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ls" ContentType="application/vnd.ms-exce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omments1.xml" ContentType="application/vnd.openxmlformats-officedocument.spreadsheetml.comment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5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6.xml" ContentType="application/vnd.openxmlformats-officedocument.drawing+xml"/>
  <Override PartName="/xl/comments2.xml" ContentType="application/vnd.openxmlformats-officedocument.spreadsheetml.comments+xml"/>
  <Override PartName="/xl/charts/chartEx1.xml" ContentType="application/vnd.ms-office.chartex+xml"/>
  <Override PartName="/xl/charts/style13.xml" ContentType="application/vnd.ms-office.chartstyle+xml"/>
  <Override PartName="/xl/charts/colors13.xml" ContentType="application/vnd.ms-office.chartcolorstyle+xml"/>
  <Override PartName="/xl/charts/chart13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4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drawings/drawing7.xml" ContentType="application/vnd.openxmlformats-officedocument.drawing+xml"/>
  <Override PartName="/xl/charts/chart15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8.xml" ContentType="application/vnd.openxmlformats-officedocument.drawing+xml"/>
  <Override PartName="/xl/charts/chart16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7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8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19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0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1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2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3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4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5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6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7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8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29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0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1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2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3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4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5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6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7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9.xml" ContentType="application/vnd.openxmlformats-officedocument.drawing+xml"/>
  <Override PartName="/xl/comments6.xml" ContentType="application/vnd.openxmlformats-officedocument.spreadsheetml.comments+xml"/>
  <Override PartName="/xl/charts/chart38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39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10.xml" ContentType="application/vnd.openxmlformats-officedocument.drawing+xml"/>
  <Override PartName="/xl/embeddings/oleObject1.bin" ContentType="application/vnd.openxmlformats-officedocument.oleObject"/>
  <Override PartName="/xl/comments7.xml" ContentType="application/vnd.openxmlformats-officedocument.spreadsheetml.comments+xml"/>
  <Override PartName="/xl/drawings/drawing11.xml" ContentType="application/vnd.openxmlformats-officedocument.drawing+xml"/>
  <Override PartName="/xl/embeddings/oleObject2.bin" ContentType="application/vnd.openxmlformats-officedocument.oleObject"/>
  <Override PartName="/xl/comments8.xml" ContentType="application/vnd.openxmlformats-officedocument.spreadsheetml.comments+xml"/>
  <Override PartName="/xl/drawings/drawing12.xml" ContentType="application/vnd.openxmlformats-officedocument.drawing+xml"/>
  <Override PartName="/xl/comments9.xml" ContentType="application/vnd.openxmlformats-officedocument.spreadsheetml.comments+xml"/>
  <Override PartName="/xl/charts/chart44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13.xml" ContentType="application/vnd.openxmlformats-officedocument.drawing+xml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embeddings/oleObject7.bin" ContentType="application/vnd.openxmlformats-officedocument.oleObject"/>
  <Override PartName="/xl/comments10.xml" ContentType="application/vnd.openxmlformats-officedocument.spreadsheetml.comments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14.xml" ContentType="application/vnd.openxmlformats-officedocument.drawing+xml"/>
  <Override PartName="/xl/embeddings/oleObject8.bin" ContentType="application/vnd.openxmlformats-officedocument.oleObject"/>
  <Override PartName="/xl/embeddings/oleObject9.bin" ContentType="application/vnd.openxmlformats-officedocument.oleObject"/>
  <Override PartName="/xl/embeddings/oleObject10.bin" ContentType="application/vnd.openxmlformats-officedocument.oleObject"/>
  <Override PartName="/xl/embeddings/oleObject11.bin" ContentType="application/vnd.openxmlformats-officedocument.oleObject"/>
  <Override PartName="/xl/embeddings/oleObject12.bin" ContentType="application/vnd.openxmlformats-officedocument.oleObject"/>
  <Override PartName="/xl/comments11.xml" ContentType="application/vnd.openxmlformats-officedocument.spreadsheetml.comments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chart80.xml" ContentType="application/vnd.openxmlformats-officedocument.drawingml.chart+xml"/>
  <Override PartName="/xl/charts/chart81.xml" ContentType="application/vnd.openxmlformats-officedocument.drawingml.chart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charts/chart85.xml" ContentType="application/vnd.openxmlformats-officedocument.drawingml.chart+xml"/>
  <Override PartName="/xl/charts/chart86.xml" ContentType="application/vnd.openxmlformats-officedocument.drawingml.chart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89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9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9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9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9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94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95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96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97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15.xml" ContentType="application/vnd.openxmlformats-officedocument.drawing+xml"/>
  <Override PartName="/xl/charts/chart98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99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16.xml" ContentType="application/vnd.openxmlformats-officedocument.drawing+xml"/>
  <Override PartName="/xl/comments12.xml" ContentType="application/vnd.openxmlformats-officedocument.spreadsheetml.comments+xml"/>
  <Override PartName="/xl/charts/chart100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101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102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theme/themeOverride1.xml" ContentType="application/vnd.openxmlformats-officedocument.themeOverride+xml"/>
  <Override PartName="/xl/charts/chart103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theme/themeOverride2.xml" ContentType="application/vnd.openxmlformats-officedocument.themeOverride+xml"/>
  <Override PartName="/xl/charts/chart104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theme/themeOverride3.xml" ContentType="application/vnd.openxmlformats-officedocument.themeOverride+xml"/>
  <Override PartName="/xl/charts/chart105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106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107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108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109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110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111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112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113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charts/chart114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charts/chart115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drawings/drawing17.xml" ContentType="application/vnd.openxmlformats-officedocument.drawing+xml"/>
  <Override PartName="/xl/charts/chart116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117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charts/chart118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119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charts/chart120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charts/chart121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charts/chart122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drawings/drawing18.xml" ContentType="application/vnd.openxmlformats-officedocument.drawing+xml"/>
  <Override PartName="/xl/charts/chart123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charts/chart124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drawings/drawing19.xml" ContentType="application/vnd.openxmlformats-officedocument.drawing+xml"/>
  <Override PartName="/xl/comments13.xml" ContentType="application/vnd.openxmlformats-officedocument.spreadsheetml.comments+xml"/>
  <Override PartName="/xl/charts/chart125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charts/chart126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charts/chart127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theme/themeOverride4.xml" ContentType="application/vnd.openxmlformats-officedocument.themeOverride+xml"/>
  <Override PartName="/xl/charts/chart128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theme/themeOverride5.xml" ContentType="application/vnd.openxmlformats-officedocument.themeOverride+xml"/>
  <Override PartName="/xl/charts/chart129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theme/themeOverride6.xml" ContentType="application/vnd.openxmlformats-officedocument.themeOverride+xml"/>
  <Override PartName="/xl/charts/chart130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charts/chart131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charts/chart132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charts/chart133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charts/chart134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charts/chart135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charts/chart136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charts/chart137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charts/chart138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charts/chart139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charts/chart140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theme/themeOverride7.xml" ContentType="application/vnd.openxmlformats-officedocument.themeOverride+xml"/>
  <Override PartName="/xl/charts/chart141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theme/themeOverride8.xml" ContentType="application/vnd.openxmlformats-officedocument.themeOverride+xml"/>
  <Override PartName="/xl/charts/chart142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theme/themeOverride9.xml" ContentType="application/vnd.openxmlformats-officedocument.themeOverride+xml"/>
  <Override PartName="/xl/charts/chart143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charts/chart144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charts/chart145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charts/chart146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charts/chart147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charts/chart148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charts/chart149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charts/chart150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drawings/drawing20.xml" ContentType="application/vnd.openxmlformats-officedocument.drawing+xml"/>
  <Override PartName="/xl/charts/chart151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drawings/drawing21.xml" ContentType="application/vnd.openxmlformats-officedocument.drawing+xml"/>
  <Override PartName="/xl/charts/chart152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drawings/drawing22.xml" ContentType="application/vnd.openxmlformats-officedocument.drawing+xml"/>
  <Override PartName="/xl/embeddings/oleObject13.bin" ContentType="application/vnd.openxmlformats-officedocument.oleObject"/>
  <Override PartName="/xl/embeddings/oleObject14.bin" ContentType="application/vnd.openxmlformats-officedocument.oleObject"/>
  <Override PartName="/xl/embeddings/oleObject15.bin" ContentType="application/vnd.openxmlformats-officedocument.oleObject"/>
  <Override PartName="/xl/embeddings/oleObject16.bin" ContentType="application/vnd.openxmlformats-officedocument.oleObject"/>
  <Override PartName="/xl/embeddings/oleObject17.bin" ContentType="application/vnd.openxmlformats-officedocument.oleObject"/>
  <Override PartName="/xl/comments14.xml" ContentType="application/vnd.openxmlformats-officedocument.spreadsheetml.comments+xml"/>
  <Override PartName="/xl/charts/chart153.xml" ContentType="application/vnd.openxmlformats-officedocument.drawingml.chart+xml"/>
  <Override PartName="/xl/charts/chart154.xml" ContentType="application/vnd.openxmlformats-officedocument.drawingml.chart+xml"/>
  <Override PartName="/xl/charts/chart155.xml" ContentType="application/vnd.openxmlformats-officedocument.drawingml.chart+xml"/>
  <Override PartName="/xl/charts/chart156.xml" ContentType="application/vnd.openxmlformats-officedocument.drawingml.chart+xml"/>
  <Override PartName="/xl/charts/chart157.xml" ContentType="application/vnd.openxmlformats-officedocument.drawingml.chart+xml"/>
  <Override PartName="/xl/charts/chart158.xml" ContentType="application/vnd.openxmlformats-officedocument.drawingml.chart+xml"/>
  <Override PartName="/xl/charts/chart159.xml" ContentType="application/vnd.openxmlformats-officedocument.drawingml.chart+xml"/>
  <Override PartName="/xl/charts/chart160.xml" ContentType="application/vnd.openxmlformats-officedocument.drawingml.chart+xml"/>
  <Override PartName="/xl/charts/chart161.xml" ContentType="application/vnd.openxmlformats-officedocument.drawingml.chart+xml"/>
  <Override PartName="/xl/charts/chart162.xml" ContentType="application/vnd.openxmlformats-officedocument.drawingml.chart+xml"/>
  <Override PartName="/xl/charts/chart163.xml" ContentType="application/vnd.openxmlformats-officedocument.drawingml.chart+xml"/>
  <Override PartName="/xl/charts/chart164.xml" ContentType="application/vnd.openxmlformats-officedocument.drawingml.chart+xml"/>
  <Override PartName="/xl/charts/chart165.xml" ContentType="application/vnd.openxmlformats-officedocument.drawingml.chart+xml"/>
  <Override PartName="/xl/charts/chart166.xml" ContentType="application/vnd.openxmlformats-officedocument.drawingml.chart+xml"/>
  <Override PartName="/xl/charts/chart167.xml" ContentType="application/vnd.openxmlformats-officedocument.drawingml.chart+xml"/>
  <Override PartName="/xl/charts/chart168.xml" ContentType="application/vnd.openxmlformats-officedocument.drawingml.chart+xml"/>
  <Override PartName="/xl/charts/chart169.xml" ContentType="application/vnd.openxmlformats-officedocument.drawingml.chart+xml"/>
  <Override PartName="/xl/charts/chart170.xml" ContentType="application/vnd.openxmlformats-officedocument.drawingml.chart+xml"/>
  <Override PartName="/xl/charts/chart171.xml" ContentType="application/vnd.openxmlformats-officedocument.drawingml.chart+xml"/>
  <Override PartName="/xl/charts/chart172.xml" ContentType="application/vnd.openxmlformats-officedocument.drawingml.chart+xml"/>
  <Override PartName="/xl/charts/chart173.xml" ContentType="application/vnd.openxmlformats-officedocument.drawingml.chart+xml"/>
  <Override PartName="/xl/drawings/drawing23.xml" ContentType="application/vnd.openxmlformats-officedocument.drawing+xml"/>
  <Override PartName="/xl/embeddings/oleObject18.bin" ContentType="application/vnd.openxmlformats-officedocument.oleObject"/>
  <Override PartName="/xl/embeddings/oleObject19.bin" ContentType="application/vnd.openxmlformats-officedocument.oleObject"/>
  <Override PartName="/xl/embeddings/oleObject20.bin" ContentType="application/vnd.openxmlformats-officedocument.oleObject"/>
  <Override PartName="/xl/embeddings/oleObject21.bin" ContentType="application/vnd.openxmlformats-officedocument.oleObject"/>
  <Override PartName="/xl/embeddings/oleObject22.bin" ContentType="application/vnd.openxmlformats-officedocument.oleObject"/>
  <Override PartName="/xl/comments15.xml" ContentType="application/vnd.openxmlformats-officedocument.spreadsheetml.comments+xml"/>
  <Override PartName="/xl/charts/chart174.xml" ContentType="application/vnd.openxmlformats-officedocument.drawingml.chart+xml"/>
  <Override PartName="/xl/charts/chart175.xml" ContentType="application/vnd.openxmlformats-officedocument.drawingml.chart+xml"/>
  <Override PartName="/xl/charts/chart176.xml" ContentType="application/vnd.openxmlformats-officedocument.drawingml.chart+xml"/>
  <Override PartName="/xl/charts/chart177.xml" ContentType="application/vnd.openxmlformats-officedocument.drawingml.chart+xml"/>
  <Override PartName="/xl/charts/chart178.xml" ContentType="application/vnd.openxmlformats-officedocument.drawingml.chart+xml"/>
  <Override PartName="/xl/charts/chart179.xml" ContentType="application/vnd.openxmlformats-officedocument.drawingml.chart+xml"/>
  <Override PartName="/xl/charts/chart180.xml" ContentType="application/vnd.openxmlformats-officedocument.drawingml.chart+xml"/>
  <Override PartName="/xl/charts/chart181.xml" ContentType="application/vnd.openxmlformats-officedocument.drawingml.chart+xml"/>
  <Override PartName="/xl/charts/chart182.xml" ContentType="application/vnd.openxmlformats-officedocument.drawingml.chart+xml"/>
  <Override PartName="/xl/charts/chart183.xml" ContentType="application/vnd.openxmlformats-officedocument.drawingml.chart+xml"/>
  <Override PartName="/xl/charts/chart184.xml" ContentType="application/vnd.openxmlformats-officedocument.drawingml.chart+xml"/>
  <Override PartName="/xl/charts/chart185.xml" ContentType="application/vnd.openxmlformats-officedocument.drawingml.chart+xml"/>
  <Override PartName="/xl/charts/chart186.xml" ContentType="application/vnd.openxmlformats-officedocument.drawingml.chart+xml"/>
  <Override PartName="/xl/charts/chart187.xml" ContentType="application/vnd.openxmlformats-officedocument.drawingml.chart+xml"/>
  <Override PartName="/xl/charts/chart188.xml" ContentType="application/vnd.openxmlformats-officedocument.drawingml.chart+xml"/>
  <Override PartName="/xl/charts/chart189.xml" ContentType="application/vnd.openxmlformats-officedocument.drawingml.chart+xml"/>
  <Override PartName="/xl/charts/chart190.xml" ContentType="application/vnd.openxmlformats-officedocument.drawingml.chart+xml"/>
  <Override PartName="/xl/charts/chart191.xml" ContentType="application/vnd.openxmlformats-officedocument.drawingml.chart+xml"/>
  <Override PartName="/xl/charts/chart192.xml" ContentType="application/vnd.openxmlformats-officedocument.drawingml.chart+xml"/>
  <Override PartName="/xl/charts/chart193.xml" ContentType="application/vnd.openxmlformats-officedocument.drawingml.chart+xml"/>
  <Override PartName="/xl/charts/chart194.xml" ContentType="application/vnd.openxmlformats-officedocument.drawingml.chart+xml"/>
  <Override PartName="/xl/drawings/drawing24.xml" ContentType="application/vnd.openxmlformats-officedocument.drawing+xml"/>
  <Override PartName="/xl/embeddings/oleObject23.bin" ContentType="application/vnd.openxmlformats-officedocument.oleObject"/>
  <Override PartName="/xl/embeddings/oleObject24.bin" ContentType="application/vnd.openxmlformats-officedocument.oleObject"/>
  <Override PartName="/xl/embeddings/oleObject25.bin" ContentType="application/vnd.openxmlformats-officedocument.oleObject"/>
  <Override PartName="/xl/embeddings/oleObject26.bin" ContentType="application/vnd.openxmlformats-officedocument.oleObject"/>
  <Override PartName="/xl/embeddings/oleObject27.bin" ContentType="application/vnd.openxmlformats-officedocument.oleObject"/>
  <Override PartName="/xl/comments16.xml" ContentType="application/vnd.openxmlformats-officedocument.spreadsheetml.comments+xml"/>
  <Override PartName="/xl/charts/chart195.xml" ContentType="application/vnd.openxmlformats-officedocument.drawingml.chart+xml"/>
  <Override PartName="/xl/charts/chart196.xml" ContentType="application/vnd.openxmlformats-officedocument.drawingml.chart+xml"/>
  <Override PartName="/xl/charts/chart197.xml" ContentType="application/vnd.openxmlformats-officedocument.drawingml.chart+xml"/>
  <Override PartName="/xl/charts/chart198.xml" ContentType="application/vnd.openxmlformats-officedocument.drawingml.chart+xml"/>
  <Override PartName="/xl/charts/chart199.xml" ContentType="application/vnd.openxmlformats-officedocument.drawingml.chart+xml"/>
  <Override PartName="/xl/charts/chart200.xml" ContentType="application/vnd.openxmlformats-officedocument.drawingml.chart+xml"/>
  <Override PartName="/xl/charts/chart201.xml" ContentType="application/vnd.openxmlformats-officedocument.drawingml.chart+xml"/>
  <Override PartName="/xl/charts/chart202.xml" ContentType="application/vnd.openxmlformats-officedocument.drawingml.chart+xml"/>
  <Override PartName="/xl/charts/chart203.xml" ContentType="application/vnd.openxmlformats-officedocument.drawingml.chart+xml"/>
  <Override PartName="/xl/charts/chart204.xml" ContentType="application/vnd.openxmlformats-officedocument.drawingml.chart+xml"/>
  <Override PartName="/xl/charts/chart205.xml" ContentType="application/vnd.openxmlformats-officedocument.drawingml.chart+xml"/>
  <Override PartName="/xl/charts/chart206.xml" ContentType="application/vnd.openxmlformats-officedocument.drawingml.chart+xml"/>
  <Override PartName="/xl/charts/chart207.xml" ContentType="application/vnd.openxmlformats-officedocument.drawingml.chart+xml"/>
  <Override PartName="/xl/charts/chart208.xml" ContentType="application/vnd.openxmlformats-officedocument.drawingml.chart+xml"/>
  <Override PartName="/xl/charts/chart209.xml" ContentType="application/vnd.openxmlformats-officedocument.drawingml.chart+xml"/>
  <Override PartName="/xl/charts/chart210.xml" ContentType="application/vnd.openxmlformats-officedocument.drawingml.chart+xml"/>
  <Override PartName="/xl/charts/chart211.xml" ContentType="application/vnd.openxmlformats-officedocument.drawingml.chart+xml"/>
  <Override PartName="/xl/charts/chart212.xml" ContentType="application/vnd.openxmlformats-officedocument.drawingml.chart+xml"/>
  <Override PartName="/xl/charts/chart213.xml" ContentType="application/vnd.openxmlformats-officedocument.drawingml.chart+xml"/>
  <Override PartName="/xl/charts/chart214.xml" ContentType="application/vnd.openxmlformats-officedocument.drawingml.chart+xml"/>
  <Override PartName="/xl/charts/chart215.xml" ContentType="application/vnd.openxmlformats-officedocument.drawingml.chart+xml"/>
  <Override PartName="/xl/drawings/drawing25.xml" ContentType="application/vnd.openxmlformats-officedocument.drawing+xml"/>
  <Override PartName="/xl/charts/chart216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drawings/drawing26.xml" ContentType="application/vnd.openxmlformats-officedocument.drawing+xml"/>
  <Override PartName="/xl/embeddings/oleObject28.bin" ContentType="application/vnd.openxmlformats-officedocument.oleObject"/>
  <Override PartName="/xl/embeddings/oleObject29.bin" ContentType="application/vnd.openxmlformats-officedocument.oleObject"/>
  <Override PartName="/xl/embeddings/oleObject30.bin" ContentType="application/vnd.openxmlformats-officedocument.oleObject"/>
  <Override PartName="/xl/embeddings/oleObject31.bin" ContentType="application/vnd.openxmlformats-officedocument.oleObject"/>
  <Override PartName="/xl/embeddings/oleObject32.bin" ContentType="application/vnd.openxmlformats-officedocument.oleObject"/>
  <Override PartName="/xl/comments17.xml" ContentType="application/vnd.openxmlformats-officedocument.spreadsheetml.comments+xml"/>
  <Override PartName="/xl/charts/chart217.xml" ContentType="application/vnd.openxmlformats-officedocument.drawingml.chart+xml"/>
  <Override PartName="/xl/charts/chart218.xml" ContentType="application/vnd.openxmlformats-officedocument.drawingml.chart+xml"/>
  <Override PartName="/xl/charts/chart219.xml" ContentType="application/vnd.openxmlformats-officedocument.drawingml.chart+xml"/>
  <Override PartName="/xl/charts/chart220.xml" ContentType="application/vnd.openxmlformats-officedocument.drawingml.chart+xml"/>
  <Override PartName="/xl/charts/chart221.xml" ContentType="application/vnd.openxmlformats-officedocument.drawingml.chart+xml"/>
  <Override PartName="/xl/charts/chart222.xml" ContentType="application/vnd.openxmlformats-officedocument.drawingml.chart+xml"/>
  <Override PartName="/xl/charts/chart223.xml" ContentType="application/vnd.openxmlformats-officedocument.drawingml.chart+xml"/>
  <Override PartName="/xl/charts/chart224.xml" ContentType="application/vnd.openxmlformats-officedocument.drawingml.chart+xml"/>
  <Override PartName="/xl/charts/chart225.xml" ContentType="application/vnd.openxmlformats-officedocument.drawingml.chart+xml"/>
  <Override PartName="/xl/charts/chart226.xml" ContentType="application/vnd.openxmlformats-officedocument.drawingml.chart+xml"/>
  <Override PartName="/xl/charts/chart227.xml" ContentType="application/vnd.openxmlformats-officedocument.drawingml.chart+xml"/>
  <Override PartName="/xl/charts/chart228.xml" ContentType="application/vnd.openxmlformats-officedocument.drawingml.chart+xml"/>
  <Override PartName="/xl/charts/chart229.xml" ContentType="application/vnd.openxmlformats-officedocument.drawingml.chart+xml"/>
  <Override PartName="/xl/charts/chart230.xml" ContentType="application/vnd.openxmlformats-officedocument.drawingml.chart+xml"/>
  <Override PartName="/xl/charts/chart231.xml" ContentType="application/vnd.openxmlformats-officedocument.drawingml.chart+xml"/>
  <Override PartName="/xl/charts/chart232.xml" ContentType="application/vnd.openxmlformats-officedocument.drawingml.chart+xml"/>
  <Override PartName="/xl/charts/chart233.xml" ContentType="application/vnd.openxmlformats-officedocument.drawingml.chart+xml"/>
  <Override PartName="/xl/charts/chart234.xml" ContentType="application/vnd.openxmlformats-officedocument.drawingml.chart+xml"/>
  <Override PartName="/xl/charts/chart235.xml" ContentType="application/vnd.openxmlformats-officedocument.drawingml.chart+xml"/>
  <Override PartName="/xl/charts/chart236.xml" ContentType="application/vnd.openxmlformats-officedocument.drawingml.chart+xml"/>
  <Override PartName="/xl/charts/chart237.xml" ContentType="application/vnd.openxmlformats-officedocument.drawingml.chart+xml"/>
  <Override PartName="/xl/drawings/drawing27.xml" ContentType="application/vnd.openxmlformats-officedocument.drawing+xml"/>
  <Override PartName="/xl/embeddings/oleObject33.bin" ContentType="application/vnd.openxmlformats-officedocument.oleObject"/>
  <Override PartName="/xl/comments18.xml" ContentType="application/vnd.openxmlformats-officedocument.spreadsheetml.comments+xml"/>
  <Override PartName="/xl/drawings/drawing28.xml" ContentType="application/vnd.openxmlformats-officedocument.drawing+xml"/>
  <Override PartName="/xl/charts/chart238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charts/chart239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drawings/drawing29.xml" ContentType="application/vnd.openxmlformats-officedocument.drawing+xml"/>
  <Override PartName="/xl/embeddings/oleObject34.bin" ContentType="application/vnd.openxmlformats-officedocument.oleObject"/>
  <Override PartName="/xl/embeddings/oleObject35.bin" ContentType="application/vnd.openxmlformats-officedocument.oleObject"/>
  <Override PartName="/xl/embeddings/oleObject36.bin" ContentType="application/vnd.openxmlformats-officedocument.oleObject"/>
  <Override PartName="/xl/embeddings/oleObject37.bin" ContentType="application/vnd.openxmlformats-officedocument.oleObject"/>
  <Override PartName="/xl/embeddings/oleObject38.bin" ContentType="application/vnd.openxmlformats-officedocument.oleObject"/>
  <Override PartName="/xl/embeddings/oleObject39.bin" ContentType="application/vnd.openxmlformats-officedocument.oleObject"/>
  <Override PartName="/xl/embeddings/oleObject40.bin" ContentType="application/vnd.openxmlformats-officedocument.oleObject"/>
  <Override PartName="/xl/embeddings/oleObject41.bin" ContentType="application/vnd.openxmlformats-officedocument.oleObject"/>
  <Override PartName="/xl/embeddings/oleObject42.bin" ContentType="application/vnd.openxmlformats-officedocument.oleObject"/>
  <Override PartName="/xl/embeddings/oleObject43.bin" ContentType="application/vnd.openxmlformats-officedocument.oleObject"/>
  <Override PartName="/xl/embeddings/oleObject44.bin" ContentType="application/vnd.openxmlformats-officedocument.oleObject"/>
  <Override PartName="/xl/comments19.xml" ContentType="application/vnd.openxmlformats-officedocument.spreadsheetml.comments+xml"/>
  <Override PartName="/xl/charts/chart240.xml" ContentType="application/vnd.openxmlformats-officedocument.drawingml.chart+xml"/>
  <Override PartName="/xl/charts/chart241.xml" ContentType="application/vnd.openxmlformats-officedocument.drawingml.chart+xml"/>
  <Override PartName="/xl/drawings/drawing30.xml" ContentType="application/vnd.openxmlformats-officedocument.drawing+xml"/>
  <Override PartName="/xl/charts/chart242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drawings/drawing31.xml" ContentType="application/vnd.openxmlformats-officedocument.drawing+xml"/>
  <Override PartName="/xl/charts/chart243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charts/chart244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drawings/drawing32.xml" ContentType="application/vnd.openxmlformats-officedocument.drawing+xml"/>
  <Override PartName="/xl/charts/chartEx2.xml" ContentType="application/vnd.ms-office.chartex+xml"/>
  <Override PartName="/xl/charts/style118.xml" ContentType="application/vnd.ms-office.chartstyle+xml"/>
  <Override PartName="/xl/charts/colors118.xml" ContentType="application/vnd.ms-office.chartcolorstyle+xml"/>
  <Override PartName="/xl/charts/chart245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drawings/drawing33.xml" ContentType="application/vnd.openxmlformats-officedocument.drawing+xml"/>
  <Override PartName="/xl/charts/chart246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charts/chart247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charts/chart248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628"/>
  <workbookPr/>
  <mc:AlternateContent xmlns:mc="http://schemas.openxmlformats.org/markup-compatibility/2006">
    <mc:Choice Requires="x15">
      <x15ac:absPath xmlns:x15ac="http://schemas.microsoft.com/office/spreadsheetml/2010/11/ac" url="D:\1. KULIAH\7. SEMESTER XII\1. Tesis\10. Jurnal Trunojoyo Rekayasa\1. Bahan Jurnal Trunojoyo\"/>
    </mc:Choice>
  </mc:AlternateContent>
  <xr:revisionPtr revIDLastSave="0" documentId="13_ncr:1_{1666FDF6-7445-4280-80E5-DD684FA21EB3}" xr6:coauthVersionLast="46" xr6:coauthVersionMax="46" xr10:uidLastSave="{00000000-0000-0000-0000-000000000000}"/>
  <bookViews>
    <workbookView xWindow="-120" yWindow="-120" windowWidth="20730" windowHeight="11160" tabRatio="897" firstSheet="24" activeTab="25" xr2:uid="{00000000-000D-0000-FFFF-FFFF00000000}"/>
  </bookViews>
  <sheets>
    <sheet name="Asumsi" sheetId="2" r:id="rId1"/>
    <sheet name="Tabel Bantu" sheetId="1" r:id="rId2"/>
    <sheet name="Jumlah Kapal" sheetId="7" r:id="rId3"/>
    <sheet name="Jarak" sheetId="6" r:id="rId4"/>
    <sheet name="Biaya Tetap" sheetId="4" r:id="rId5"/>
    <sheet name="Biaya Perjalanan" sheetId="5" r:id="rId6"/>
    <sheet name="Assist" sheetId="8" r:id="rId7"/>
    <sheet name="Assist 2" sheetId="9" r:id="rId8"/>
    <sheet name="REGRESI HARGA KAPAL" sheetId="23" r:id="rId9"/>
    <sheet name="REGRESI" sheetId="29" r:id="rId10"/>
    <sheet name="DATA DRAFT" sheetId="12" r:id="rId11"/>
    <sheet name="BIAYA TETAP (EXISTING)" sheetId="28" r:id="rId12"/>
    <sheet name="BIAYA VARIABEL (EXISTING)" sheetId="30" r:id="rId13"/>
    <sheet name="BIAYA VAR. FREK. REAL" sheetId="56" r:id="rId14"/>
    <sheet name="HITUNGAN SPIL" sheetId="31" r:id="rId15"/>
    <sheet name="ANALISIS PROYEKSI DEMAND" sheetId="26" r:id="rId16"/>
    <sheet name="DATAEXISTINGTARIF&amp;DEMAND SPCB" sheetId="22" r:id="rId17"/>
    <sheet name="SKENARIO SPCB" sheetId="24" r:id="rId18"/>
    <sheet name="MODEL UKURAN SPCB" sheetId="11" r:id="rId19"/>
    <sheet name="MODEL SKENARIO SPCB" sheetId="25" r:id="rId20"/>
    <sheet name="TARIF &amp; KCPT PELABUHAN" sheetId="20" r:id="rId21"/>
    <sheet name="DATAEXISTINGTARIF&amp;DEMAND PTKMS" sheetId="37" r:id="rId22"/>
    <sheet name="MODEL SKENARIO PETIKEMAS" sheetId="40" r:id="rId23"/>
    <sheet name="MODEL UKURAN PETIKEMAS" sheetId="36" r:id="rId24"/>
    <sheet name="SKENARIO PETIKEMAS" sheetId="41" r:id="rId25"/>
    <sheet name="REKAPAN" sheetId="38" r:id="rId26"/>
    <sheet name="new solver" sheetId="57" r:id="rId27"/>
    <sheet name="NEW SOLVER 2" sheetId="63" r:id="rId28"/>
    <sheet name="COBA" sheetId="54" state="hidden" r:id="rId29"/>
    <sheet name="BUAT LP" sheetId="53" r:id="rId30"/>
    <sheet name="BUAT LAPORAN" sheetId="51" r:id="rId31"/>
    <sheet name="DATA LOAD FACTOR" sheetId="48" r:id="rId32"/>
    <sheet name="MULTI PORT" sheetId="46" r:id="rId33"/>
    <sheet name="ANOTHER MULTIPORT" sheetId="49" r:id="rId34"/>
    <sheet name="MULTIPORT AMBON &amp; SERUI" sheetId="52" r:id="rId35"/>
    <sheet name="DATA MUATAN BALIK" sheetId="55" r:id="rId36"/>
    <sheet name="ANAL SENSI PTKMS" sheetId="50" r:id="rId37"/>
    <sheet name="ANAL SENSI SPCB" sheetId="44" r:id="rId38"/>
    <sheet name="Sheet4" sheetId="39" r:id="rId39"/>
    <sheet name="MODEL contoh PETIKEMAS" sheetId="33" state="hidden" r:id="rId40"/>
    <sheet name="TARIF EXISTING" sheetId="16" r:id="rId41"/>
    <sheet name="BAB 4" sheetId="17" r:id="rId42"/>
    <sheet name="Sheet2" sheetId="13" r:id="rId43"/>
    <sheet name="LATAR BELAKANG" sheetId="66" r:id="rId44"/>
  </sheets>
  <externalReferences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</externalReference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xlnm._FilterDatabase" localSheetId="36" hidden="1">'ANAL SENSI PTKMS'!$BC$132:$BN$244</definedName>
    <definedName name="_xlnm._FilterDatabase" localSheetId="15" hidden="1">'ANALISIS PROYEKSI DEMAND'!$F$3:$F$24</definedName>
    <definedName name="_xlnm._FilterDatabase" localSheetId="33" hidden="1">'ANOTHER MULTIPORT'!$BC$132:$BN$244</definedName>
    <definedName name="_xlnm._FilterDatabase" localSheetId="30" hidden="1">'BUAT LAPORAN'!$R$2:$T$2</definedName>
    <definedName name="_xlnm._FilterDatabase" localSheetId="29" hidden="1">'BUAT LP'!$P$3:$AC$43</definedName>
    <definedName name="_xlnm._FilterDatabase" localSheetId="28" hidden="1">COBA!$N$18:$V$18</definedName>
    <definedName name="_xlnm._FilterDatabase" localSheetId="31" hidden="1">'DATA LOAD FACTOR'!$A$4:$T$44</definedName>
    <definedName name="_xlnm._FilterDatabase" localSheetId="16" hidden="1">'DATAEXISTINGTARIF&amp;DEMAND SPCB'!$U$1:$AD$1</definedName>
    <definedName name="_xlnm._FilterDatabase" localSheetId="14" hidden="1">'HITUNGAN SPIL'!$CD$2:$DO$2</definedName>
    <definedName name="_xlnm._FilterDatabase" localSheetId="39" hidden="1">'MODEL contoh PETIKEMAS'!$AR$36:$BK$95</definedName>
    <definedName name="_xlnm._FilterDatabase" localSheetId="22" hidden="1">'MODEL SKENARIO PETIKEMAS'!$BC$132:$BN$244</definedName>
    <definedName name="_xlnm._FilterDatabase" localSheetId="23" hidden="1">'MODEL UKURAN PETIKEMAS'!$BC$133:$BN$245</definedName>
    <definedName name="_xlnm._FilterDatabase" localSheetId="32" hidden="1">'MULTI PORT'!$BC$132:$BN$244</definedName>
    <definedName name="_xlnm._FilterDatabase" localSheetId="34" hidden="1">'MULTIPORT AMBON &amp; SERUI'!$BC$132:$BN$244</definedName>
    <definedName name="_xlnm._FilterDatabase" localSheetId="26" hidden="1">'new solver'!$A$2:$AK$2</definedName>
    <definedName name="_xlnm._FilterDatabase" localSheetId="27" hidden="1">'NEW SOLVER 2'!$A$3:$N$3</definedName>
    <definedName name="_xlnm._FilterDatabase" localSheetId="9" hidden="1">REGRESI!$A$2:$V$2</definedName>
    <definedName name="_xlnm._FilterDatabase" localSheetId="8" hidden="1">'REGRESI HARGA KAPAL'!$A$3:$AC$3</definedName>
    <definedName name="_xlnm._FilterDatabase" localSheetId="25" hidden="1">REKAPAN!$P$3:$Z$3</definedName>
    <definedName name="_xlnm._FilterDatabase" localSheetId="38" hidden="1">Sheet4!$R$1:$Y$1</definedName>
    <definedName name="_xlnm._FilterDatabase" localSheetId="24" hidden="1">'SKENARIO PETIKEMAS'!$R$2:$AN$2</definedName>
    <definedName name="_xlnm._FilterDatabase" localSheetId="17" hidden="1">'SKENARIO SPCB'!$Q$2:$AM$2</definedName>
    <definedName name="_xlnm._FilterDatabase" localSheetId="1" hidden="1">'Tabel Bantu'!$E$13:$AJ$78</definedName>
    <definedName name="_xlnm._FilterDatabase" localSheetId="20" hidden="1">'TARIF &amp; KCPT PELABUHAN'!$A$1:$A$41</definedName>
    <definedName name="_xlchart.v1.0" hidden="1">'DATA DRAFT'!$AA$135</definedName>
    <definedName name="_xlchart.v1.1" hidden="1">'DATA DRAFT'!$AA$136:$AA$198</definedName>
    <definedName name="_xlchart.v1.10" hidden="1">'DATA DRAFT'!$AF$135</definedName>
    <definedName name="_xlchart.v1.100" hidden="1">Sheet2!$A$3</definedName>
    <definedName name="_xlchart.v1.101" hidden="1">Sheet2!$A$30</definedName>
    <definedName name="_xlchart.v1.102" hidden="1">Sheet2!$A$31</definedName>
    <definedName name="_xlchart.v1.103" hidden="1">Sheet2!$A$32</definedName>
    <definedName name="_xlchart.v1.104" hidden="1">Sheet2!$A$33</definedName>
    <definedName name="_xlchart.v1.105" hidden="1">Sheet2!$A$34</definedName>
    <definedName name="_xlchart.v1.106" hidden="1">Sheet2!$A$35</definedName>
    <definedName name="_xlchart.v1.107" hidden="1">Sheet2!$A$36</definedName>
    <definedName name="_xlchart.v1.108" hidden="1">Sheet2!$A$37</definedName>
    <definedName name="_xlchart.v1.109" hidden="1">Sheet2!$A$38</definedName>
    <definedName name="_xlchart.v1.11" hidden="1">'DATA DRAFT'!$AF$136:$AF$198</definedName>
    <definedName name="_xlchart.v1.110" hidden="1">Sheet2!$A$39</definedName>
    <definedName name="_xlchart.v1.111" hidden="1">Sheet2!$A$4</definedName>
    <definedName name="_xlchart.v1.112" hidden="1">Sheet2!$A$40</definedName>
    <definedName name="_xlchart.v1.113" hidden="1">Sheet2!$A$5</definedName>
    <definedName name="_xlchart.v1.114" hidden="1">Sheet2!$A$6</definedName>
    <definedName name="_xlchart.v1.115" hidden="1">Sheet2!$A$7</definedName>
    <definedName name="_xlchart.v1.116" hidden="1">Sheet2!$A$8</definedName>
    <definedName name="_xlchart.v1.117" hidden="1">Sheet2!$A$9</definedName>
    <definedName name="_xlchart.v1.118" hidden="1">Sheet2!$B$10:$BL$10</definedName>
    <definedName name="_xlchart.v1.119" hidden="1">Sheet2!$B$11:$BL$11</definedName>
    <definedName name="_xlchart.v1.12" hidden="1">'DATA DRAFT'!$AG$135</definedName>
    <definedName name="_xlchart.v1.120" hidden="1">Sheet2!$B$12:$BL$12</definedName>
    <definedName name="_xlchart.v1.121" hidden="1">Sheet2!$B$13:$BL$13</definedName>
    <definedName name="_xlchart.v1.122" hidden="1">Sheet2!$B$14:$BL$14</definedName>
    <definedName name="_xlchart.v1.123" hidden="1">Sheet2!$B$15:$BL$15</definedName>
    <definedName name="_xlchart.v1.124" hidden="1">Sheet2!$B$16:$BL$16</definedName>
    <definedName name="_xlchart.v1.125" hidden="1">Sheet2!$B$17:$BL$17</definedName>
    <definedName name="_xlchart.v1.126" hidden="1">Sheet2!$B$18:$BL$18</definedName>
    <definedName name="_xlchart.v1.127" hidden="1">Sheet2!$B$19:$BL$19</definedName>
    <definedName name="_xlchart.v1.128" hidden="1">Sheet2!$B$1:$BL$1</definedName>
    <definedName name="_xlchart.v1.129" hidden="1">Sheet2!$B$20:$BL$20</definedName>
    <definedName name="_xlchart.v1.13" hidden="1">'DATA DRAFT'!$AG$136:$AG$198</definedName>
    <definedName name="_xlchart.v1.130" hidden="1">Sheet2!$B$21:$BL$21</definedName>
    <definedName name="_xlchart.v1.131" hidden="1">Sheet2!$B$22:$BL$22</definedName>
    <definedName name="_xlchart.v1.132" hidden="1">Sheet2!$B$23:$BL$23</definedName>
    <definedName name="_xlchart.v1.133" hidden="1">Sheet2!$B$24:$BL$24</definedName>
    <definedName name="_xlchart.v1.134" hidden="1">Sheet2!$B$25:$BL$25</definedName>
    <definedName name="_xlchart.v1.135" hidden="1">Sheet2!$B$26:$BL$26</definedName>
    <definedName name="_xlchart.v1.136" hidden="1">Sheet2!$B$27:$BL$27</definedName>
    <definedName name="_xlchart.v1.137" hidden="1">Sheet2!$B$28:$BL$28</definedName>
    <definedName name="_xlchart.v1.138" hidden="1">Sheet2!$B$29:$BL$29</definedName>
    <definedName name="_xlchart.v1.139" hidden="1">Sheet2!$B$2:$BL$2</definedName>
    <definedName name="_xlchart.v1.14" hidden="1">'DATA DRAFT'!$AH$135</definedName>
    <definedName name="_xlchart.v1.140" hidden="1">Sheet2!$B$30:$BL$30</definedName>
    <definedName name="_xlchart.v1.141" hidden="1">Sheet2!$B$31:$BL$31</definedName>
    <definedName name="_xlchart.v1.142" hidden="1">Sheet2!$B$32:$BL$32</definedName>
    <definedName name="_xlchart.v1.143" hidden="1">Sheet2!$B$33:$BL$33</definedName>
    <definedName name="_xlchart.v1.144" hidden="1">Sheet2!$B$34:$BL$34</definedName>
    <definedName name="_xlchart.v1.145" hidden="1">Sheet2!$B$35:$BL$35</definedName>
    <definedName name="_xlchart.v1.146" hidden="1">Sheet2!$B$36:$BL$36</definedName>
    <definedName name="_xlchart.v1.147" hidden="1">Sheet2!$B$37:$BL$37</definedName>
    <definedName name="_xlchart.v1.148" hidden="1">Sheet2!$B$38:$BL$38</definedName>
    <definedName name="_xlchart.v1.149" hidden="1">Sheet2!$B$39:$BL$39</definedName>
    <definedName name="_xlchart.v1.15" hidden="1">'DATA DRAFT'!$AH$136:$AH$198</definedName>
    <definedName name="_xlchart.v1.150" hidden="1">Sheet2!$B$3:$BL$3</definedName>
    <definedName name="_xlchart.v1.151" hidden="1">Sheet2!$B$40:$BL$40</definedName>
    <definedName name="_xlchart.v1.152" hidden="1">Sheet2!$B$4:$BL$4</definedName>
    <definedName name="_xlchart.v1.153" hidden="1">Sheet2!$B$5:$BL$5</definedName>
    <definedName name="_xlchart.v1.154" hidden="1">Sheet2!$B$6:$BL$6</definedName>
    <definedName name="_xlchart.v1.155" hidden="1">Sheet2!$B$7:$BL$7</definedName>
    <definedName name="_xlchart.v1.156" hidden="1">Sheet2!$B$8:$BL$8</definedName>
    <definedName name="_xlchart.v1.157" hidden="1">Sheet2!$B$9:$BL$9</definedName>
    <definedName name="_xlchart.v1.16" hidden="1">'DATA DRAFT'!$AI$135</definedName>
    <definedName name="_xlchart.v1.17" hidden="1">'DATA DRAFT'!$AI$136:$AI$198</definedName>
    <definedName name="_xlchart.v1.18" hidden="1">'DATA DRAFT'!$AJ$135</definedName>
    <definedName name="_xlchart.v1.19" hidden="1">'DATA DRAFT'!$AJ$136:$AJ$198</definedName>
    <definedName name="_xlchart.v1.2" hidden="1">'DATA DRAFT'!$AB$135</definedName>
    <definedName name="_xlchart.v1.20" hidden="1">'DATA DRAFT'!$AK$135</definedName>
    <definedName name="_xlchart.v1.21" hidden="1">'DATA DRAFT'!$AK$136:$AK$198</definedName>
    <definedName name="_xlchart.v1.22" hidden="1">'DATA DRAFT'!$AL$135</definedName>
    <definedName name="_xlchart.v1.23" hidden="1">'DATA DRAFT'!$AL$136:$AL$198</definedName>
    <definedName name="_xlchart.v1.24" hidden="1">'DATA DRAFT'!$AM$135</definedName>
    <definedName name="_xlchart.v1.25" hidden="1">'DATA DRAFT'!$AM$136:$AM$198</definedName>
    <definedName name="_xlchart.v1.26" hidden="1">'DATA DRAFT'!$AN$135</definedName>
    <definedName name="_xlchart.v1.27" hidden="1">'DATA DRAFT'!$AN$136:$AN$198</definedName>
    <definedName name="_xlchart.v1.28" hidden="1">'DATA DRAFT'!$AO$135</definedName>
    <definedName name="_xlchart.v1.29" hidden="1">'DATA DRAFT'!$AO$136:$AO$198</definedName>
    <definedName name="_xlchart.v1.3" hidden="1">'DATA DRAFT'!$AB$136:$AB$198</definedName>
    <definedName name="_xlchart.v1.30" hidden="1">'DATA DRAFT'!$AP$135</definedName>
    <definedName name="_xlchart.v1.31" hidden="1">'DATA DRAFT'!$AP$136:$AP$198</definedName>
    <definedName name="_xlchart.v1.32" hidden="1">'DATA DRAFT'!$AQ$135</definedName>
    <definedName name="_xlchart.v1.33" hidden="1">'DATA DRAFT'!$AQ$136:$AQ$198</definedName>
    <definedName name="_xlchart.v1.34" hidden="1">'DATA DRAFT'!$AR$135</definedName>
    <definedName name="_xlchart.v1.35" hidden="1">'DATA DRAFT'!$AR$136:$AR$198</definedName>
    <definedName name="_xlchart.v1.36" hidden="1">'DATA DRAFT'!$E$136:$E$198</definedName>
    <definedName name="_xlchart.v1.37" hidden="1">'DATA DRAFT'!$F$135</definedName>
    <definedName name="_xlchart.v1.38" hidden="1">'DATA DRAFT'!$F$136:$F$198</definedName>
    <definedName name="_xlchart.v1.39" hidden="1">'DATA DRAFT'!$G$135</definedName>
    <definedName name="_xlchart.v1.4" hidden="1">'DATA DRAFT'!$AC$135</definedName>
    <definedName name="_xlchart.v1.40" hidden="1">'DATA DRAFT'!$G$136:$G$198</definedName>
    <definedName name="_xlchart.v1.41" hidden="1">'DATA DRAFT'!$H$135</definedName>
    <definedName name="_xlchart.v1.42" hidden="1">'DATA DRAFT'!$H$136:$H$198</definedName>
    <definedName name="_xlchart.v1.43" hidden="1">'DATA DRAFT'!$I$135</definedName>
    <definedName name="_xlchart.v1.44" hidden="1">'DATA DRAFT'!$I$136:$I$198</definedName>
    <definedName name="_xlchart.v1.45" hidden="1">'DATA DRAFT'!$J$135</definedName>
    <definedName name="_xlchart.v1.46" hidden="1">'DATA DRAFT'!$J$136:$J$198</definedName>
    <definedName name="_xlchart.v1.47" hidden="1">'DATA DRAFT'!$K$135</definedName>
    <definedName name="_xlchart.v1.48" hidden="1">'DATA DRAFT'!$K$136:$K$198</definedName>
    <definedName name="_xlchart.v1.49" hidden="1">'DATA DRAFT'!$L$135</definedName>
    <definedName name="_xlchart.v1.5" hidden="1">'DATA DRAFT'!$AC$136:$AC$198</definedName>
    <definedName name="_xlchart.v1.50" hidden="1">'DATA DRAFT'!$L$136:$L$198</definedName>
    <definedName name="_xlchart.v1.51" hidden="1">'DATA DRAFT'!$M$135</definedName>
    <definedName name="_xlchart.v1.52" hidden="1">'DATA DRAFT'!$M$136:$M$198</definedName>
    <definedName name="_xlchart.v1.53" hidden="1">'DATA DRAFT'!$N$135</definedName>
    <definedName name="_xlchart.v1.54" hidden="1">'DATA DRAFT'!$N$136:$N$198</definedName>
    <definedName name="_xlchart.v1.55" hidden="1">'DATA DRAFT'!$O$135</definedName>
    <definedName name="_xlchart.v1.56" hidden="1">'DATA DRAFT'!$O$136:$O$198</definedName>
    <definedName name="_xlchart.v1.57" hidden="1">'DATA DRAFT'!$P$135</definedName>
    <definedName name="_xlchart.v1.58" hidden="1">'DATA DRAFT'!$P$136:$P$198</definedName>
    <definedName name="_xlchart.v1.59" hidden="1">'DATA DRAFT'!$Q$135</definedName>
    <definedName name="_xlchart.v1.6" hidden="1">'DATA DRAFT'!$AD$135</definedName>
    <definedName name="_xlchart.v1.60" hidden="1">'DATA DRAFT'!$Q$136:$Q$198</definedName>
    <definedName name="_xlchart.v1.61" hidden="1">'DATA DRAFT'!$R$135</definedName>
    <definedName name="_xlchart.v1.62" hidden="1">'DATA DRAFT'!$R$136:$R$198</definedName>
    <definedName name="_xlchart.v1.63" hidden="1">'DATA DRAFT'!$S$135</definedName>
    <definedName name="_xlchart.v1.64" hidden="1">'DATA DRAFT'!$S$136:$S$198</definedName>
    <definedName name="_xlchart.v1.65" hidden="1">'DATA DRAFT'!$T$135</definedName>
    <definedName name="_xlchart.v1.66" hidden="1">'DATA DRAFT'!$T$136:$T$198</definedName>
    <definedName name="_xlchart.v1.67" hidden="1">'DATA DRAFT'!$U$135</definedName>
    <definedName name="_xlchart.v1.68" hidden="1">'DATA DRAFT'!$U$136:$U$198</definedName>
    <definedName name="_xlchart.v1.69" hidden="1">'DATA DRAFT'!$V$135</definedName>
    <definedName name="_xlchart.v1.7" hidden="1">'DATA DRAFT'!$AD$136:$AD$198</definedName>
    <definedName name="_xlchart.v1.70" hidden="1">'DATA DRAFT'!$V$136:$V$198</definedName>
    <definedName name="_xlchart.v1.71" hidden="1">'DATA DRAFT'!$W$135</definedName>
    <definedName name="_xlchart.v1.72" hidden="1">'DATA DRAFT'!$W$136:$W$198</definedName>
    <definedName name="_xlchart.v1.73" hidden="1">'DATA DRAFT'!$X$135</definedName>
    <definedName name="_xlchart.v1.74" hidden="1">'DATA DRAFT'!$X$136:$X$198</definedName>
    <definedName name="_xlchart.v1.75" hidden="1">'DATA DRAFT'!$Y$135</definedName>
    <definedName name="_xlchart.v1.76" hidden="1">'DATA DRAFT'!$Y$136:$Y$198</definedName>
    <definedName name="_xlchart.v1.77" hidden="1">'DATA DRAFT'!$Z$135</definedName>
    <definedName name="_xlchart.v1.78" hidden="1">'DATA DRAFT'!$Z$136:$Z$198</definedName>
    <definedName name="_xlchart.v1.79" hidden="1">Sheet2!$A$10</definedName>
    <definedName name="_xlchart.v1.8" hidden="1">'DATA DRAFT'!$AE$135</definedName>
    <definedName name="_xlchart.v1.80" hidden="1">Sheet2!$A$11</definedName>
    <definedName name="_xlchart.v1.81" hidden="1">Sheet2!$A$12</definedName>
    <definedName name="_xlchart.v1.82" hidden="1">Sheet2!$A$13</definedName>
    <definedName name="_xlchart.v1.83" hidden="1">Sheet2!$A$14</definedName>
    <definedName name="_xlchart.v1.84" hidden="1">Sheet2!$A$15</definedName>
    <definedName name="_xlchart.v1.85" hidden="1">Sheet2!$A$16</definedName>
    <definedName name="_xlchart.v1.86" hidden="1">Sheet2!$A$17</definedName>
    <definedName name="_xlchart.v1.87" hidden="1">Sheet2!$A$18</definedName>
    <definedName name="_xlchart.v1.88" hidden="1">Sheet2!$A$19</definedName>
    <definedName name="_xlchart.v1.89" hidden="1">Sheet2!$A$2</definedName>
    <definedName name="_xlchart.v1.9" hidden="1">'DATA DRAFT'!$AE$136:$AE$198</definedName>
    <definedName name="_xlchart.v1.90" hidden="1">Sheet2!$A$20</definedName>
    <definedName name="_xlchart.v1.91" hidden="1">Sheet2!$A$21</definedName>
    <definedName name="_xlchart.v1.92" hidden="1">Sheet2!$A$22</definedName>
    <definedName name="_xlchart.v1.93" hidden="1">Sheet2!$A$23</definedName>
    <definedName name="_xlchart.v1.94" hidden="1">Sheet2!$A$24</definedName>
    <definedName name="_xlchart.v1.95" hidden="1">Sheet2!$A$25</definedName>
    <definedName name="_xlchart.v1.96" hidden="1">Sheet2!$A$26</definedName>
    <definedName name="_xlchart.v1.97" hidden="1">Sheet2!$A$27</definedName>
    <definedName name="_xlchart.v1.98" hidden="1">Sheet2!$A$28</definedName>
    <definedName name="_xlchart.v1.99" hidden="1">Sheet2!$A$29</definedName>
    <definedName name="anuitas">'[1]COST CALCULATION'!$G$47</definedName>
    <definedName name="app_1" localSheetId="36">#REF!</definedName>
    <definedName name="app_1" localSheetId="37">#REF!</definedName>
    <definedName name="app_1" localSheetId="33">#REF!</definedName>
    <definedName name="app_1" localSheetId="13">#REF!</definedName>
    <definedName name="app_1" localSheetId="12">#REF!</definedName>
    <definedName name="app_1" localSheetId="29">#REF!</definedName>
    <definedName name="app_1" localSheetId="16">#REF!</definedName>
    <definedName name="app_1" localSheetId="39">#REF!</definedName>
    <definedName name="app_1" localSheetId="22">#REF!</definedName>
    <definedName name="app_1" localSheetId="19">#REF!</definedName>
    <definedName name="app_1" localSheetId="23">#REF!</definedName>
    <definedName name="app_1" localSheetId="18">#REF!</definedName>
    <definedName name="app_1" localSheetId="32">#REF!</definedName>
    <definedName name="app_1" localSheetId="34">#REF!</definedName>
    <definedName name="app_1" localSheetId="8">#REF!</definedName>
    <definedName name="app_1" localSheetId="24">#REF!</definedName>
    <definedName name="app_1">#REF!</definedName>
    <definedName name="app_2" localSheetId="36">#REF!</definedName>
    <definedName name="app_2" localSheetId="37">#REF!</definedName>
    <definedName name="app_2" localSheetId="33">#REF!</definedName>
    <definedName name="app_2" localSheetId="13">#REF!</definedName>
    <definedName name="app_2" localSheetId="12">#REF!</definedName>
    <definedName name="app_2" localSheetId="29">#REF!</definedName>
    <definedName name="app_2" localSheetId="16">#REF!</definedName>
    <definedName name="app_2" localSheetId="39">#REF!</definedName>
    <definedName name="app_2" localSheetId="22">#REF!</definedName>
    <definedName name="app_2" localSheetId="19">#REF!</definedName>
    <definedName name="app_2" localSheetId="23">#REF!</definedName>
    <definedName name="app_2" localSheetId="18">#REF!</definedName>
    <definedName name="app_2" localSheetId="32">#REF!</definedName>
    <definedName name="app_2" localSheetId="34">#REF!</definedName>
    <definedName name="app_2" localSheetId="8">#REF!</definedName>
    <definedName name="app_2" localSheetId="24">#REF!</definedName>
    <definedName name="app_2">#REF!</definedName>
    <definedName name="B" localSheetId="36">#REF!</definedName>
    <definedName name="B" localSheetId="37">'ANAL SENSI SPCB'!$D$4</definedName>
    <definedName name="B" localSheetId="33">#REF!</definedName>
    <definedName name="B" localSheetId="13">#REF!</definedName>
    <definedName name="B" localSheetId="12">#REF!</definedName>
    <definedName name="B" localSheetId="29">#REF!</definedName>
    <definedName name="B" localSheetId="16">#REF!</definedName>
    <definedName name="B" localSheetId="39">#REF!</definedName>
    <definedName name="B" localSheetId="22">#REF!</definedName>
    <definedName name="B" localSheetId="19">'MODEL SKENARIO SPCB'!$D$4</definedName>
    <definedName name="B" localSheetId="23">#REF!</definedName>
    <definedName name="B" localSheetId="18">'MODEL UKURAN SPCB'!$D$4</definedName>
    <definedName name="B" localSheetId="32">#REF!</definedName>
    <definedName name="B" localSheetId="34">#REF!</definedName>
    <definedName name="B" localSheetId="8">#REF!</definedName>
    <definedName name="B" localSheetId="24">#REF!</definedName>
    <definedName name="B">#REF!</definedName>
    <definedName name="B_ship" localSheetId="36">'[2]Chemical Tanker'!$D$26</definedName>
    <definedName name="B_ship" localSheetId="37">'[2]Chemical Tanker'!$D$26</definedName>
    <definedName name="B_ship" localSheetId="33">'[2]Chemical Tanker'!$D$26</definedName>
    <definedName name="B_ship" localSheetId="39">'[3]Chemical Tanker'!$D$26</definedName>
    <definedName name="B_ship" localSheetId="22">'[2]Chemical Tanker'!$D$26</definedName>
    <definedName name="B_ship" localSheetId="19">'[2]Chemical Tanker'!$D$26</definedName>
    <definedName name="B_ship" localSheetId="23">'[2]Chemical Tanker'!$D$26</definedName>
    <definedName name="B_ship" localSheetId="18">'[2]Chemical Tanker'!$D$26</definedName>
    <definedName name="B_ship" localSheetId="32">'[2]Chemical Tanker'!$D$26</definedName>
    <definedName name="B_ship" localSheetId="34">'[2]Chemical Tanker'!$D$26</definedName>
    <definedName name="B_ship">'[4]Chemical Tanker'!$D$26</definedName>
    <definedName name="Batas_atas_Chemical_Tanker" localSheetId="36">'[2]Solver Medan'!$I$9:$I$12</definedName>
    <definedName name="Batas_atas_Chemical_Tanker" localSheetId="37">'[2]Solver Medan'!$I$9:$I$12</definedName>
    <definedName name="Batas_atas_Chemical_Tanker" localSheetId="33">'[2]Solver Medan'!$I$9:$I$12</definedName>
    <definedName name="Batas_atas_Chemical_Tanker" localSheetId="39">'[3]Solver Medan'!$I$9:$I$12</definedName>
    <definedName name="Batas_atas_Chemical_Tanker" localSheetId="22">'[2]Solver Medan'!$I$9:$I$12</definedName>
    <definedName name="Batas_atas_Chemical_Tanker" localSheetId="19">'[2]Solver Medan'!$I$9:$I$12</definedName>
    <definedName name="Batas_atas_Chemical_Tanker" localSheetId="23">'[2]Solver Medan'!$I$9:$I$12</definedName>
    <definedName name="Batas_atas_Chemical_Tanker" localSheetId="18">'[2]Solver Medan'!$I$9:$I$12</definedName>
    <definedName name="Batas_atas_Chemical_Tanker" localSheetId="32">'[2]Solver Medan'!$I$9:$I$12</definedName>
    <definedName name="Batas_atas_Chemical_Tanker" localSheetId="34">'[2]Solver Medan'!$I$9:$I$12</definedName>
    <definedName name="Batas_atas_Chemical_Tanker">'[4]Solver Medan'!$I$9:$I$12</definedName>
    <definedName name="Batas_atas_frekuensi_chemical_tanker" localSheetId="36">'[2]Solver Medan'!$I$13</definedName>
    <definedName name="Batas_atas_frekuensi_chemical_tanker" localSheetId="37">'[2]Solver Medan'!$I$13</definedName>
    <definedName name="Batas_atas_frekuensi_chemical_tanker" localSheetId="33">'[2]Solver Medan'!$I$13</definedName>
    <definedName name="Batas_atas_frekuensi_chemical_tanker" localSheetId="39">'[3]Solver Medan'!$I$13</definedName>
    <definedName name="Batas_atas_frekuensi_chemical_tanker" localSheetId="22">'[2]Solver Medan'!$I$13</definedName>
    <definedName name="Batas_atas_frekuensi_chemical_tanker" localSheetId="19">'[2]Solver Medan'!$I$13</definedName>
    <definedName name="Batas_atas_frekuensi_chemical_tanker" localSheetId="23">'[2]Solver Medan'!$I$13</definedName>
    <definedName name="Batas_atas_frekuensi_chemical_tanker" localSheetId="18">'[2]Solver Medan'!$I$13</definedName>
    <definedName name="Batas_atas_frekuensi_chemical_tanker" localSheetId="32">'[2]Solver Medan'!$I$13</definedName>
    <definedName name="Batas_atas_frekuensi_chemical_tanker" localSheetId="34">'[2]Solver Medan'!$I$13</definedName>
    <definedName name="Batas_atas_frekuensi_chemical_tanker">'[4]Solver Medan'!$I$13</definedName>
    <definedName name="Batas_atas_frekuensi_ITB" localSheetId="36">'[2]Solver Medan'!$M$13</definedName>
    <definedName name="Batas_atas_frekuensi_ITB" localSheetId="37">'[2]Solver Medan'!$M$13</definedName>
    <definedName name="Batas_atas_frekuensi_ITB" localSheetId="33">'[2]Solver Medan'!$M$13</definedName>
    <definedName name="Batas_atas_frekuensi_ITB" localSheetId="39">'[3]Solver Medan'!$M$13</definedName>
    <definedName name="Batas_atas_frekuensi_ITB" localSheetId="22">'[2]Solver Medan'!$M$13</definedName>
    <definedName name="Batas_atas_frekuensi_ITB" localSheetId="19">'[2]Solver Medan'!$M$13</definedName>
    <definedName name="Batas_atas_frekuensi_ITB" localSheetId="23">'[2]Solver Medan'!$M$13</definedName>
    <definedName name="Batas_atas_frekuensi_ITB" localSheetId="18">'[2]Solver Medan'!$M$13</definedName>
    <definedName name="Batas_atas_frekuensi_ITB" localSheetId="32">'[2]Solver Medan'!$M$13</definedName>
    <definedName name="Batas_atas_frekuensi_ITB" localSheetId="34">'[2]Solver Medan'!$M$13</definedName>
    <definedName name="Batas_atas_frekuensi_ITB">'[4]Solver Medan'!$M$13</definedName>
    <definedName name="Batas_atas_frekuensi_SPOB" localSheetId="36">'[2]Solver Medan'!$K$13</definedName>
    <definedName name="Batas_atas_frekuensi_SPOB" localSheetId="37">'[2]Solver Medan'!$K$13</definedName>
    <definedName name="Batas_atas_frekuensi_SPOB" localSheetId="33">'[2]Solver Medan'!$K$13</definedName>
    <definedName name="Batas_atas_frekuensi_SPOB" localSheetId="39">'[3]Solver Medan'!$K$13</definedName>
    <definedName name="Batas_atas_frekuensi_SPOB" localSheetId="22">'[2]Solver Medan'!$K$13</definedName>
    <definedName name="Batas_atas_frekuensi_SPOB" localSheetId="19">'[2]Solver Medan'!$K$13</definedName>
    <definedName name="Batas_atas_frekuensi_SPOB" localSheetId="23">'[2]Solver Medan'!$K$13</definedName>
    <definedName name="Batas_atas_frekuensi_SPOB" localSheetId="18">'[2]Solver Medan'!$K$13</definedName>
    <definedName name="Batas_atas_frekuensi_SPOB" localSheetId="32">'[2]Solver Medan'!$K$13</definedName>
    <definedName name="Batas_atas_frekuensi_SPOB" localSheetId="34">'[2]Solver Medan'!$K$13</definedName>
    <definedName name="Batas_atas_frekuensi_SPOB">'[4]Solver Medan'!$K$13</definedName>
    <definedName name="Batas_atas_ITB" localSheetId="36">'[2]Solver Medan'!$M$9:$M$12</definedName>
    <definedName name="Batas_atas_ITB" localSheetId="37">'[2]Solver Medan'!$M$9:$M$12</definedName>
    <definedName name="Batas_atas_ITB" localSheetId="33">'[2]Solver Medan'!$M$9:$M$12</definedName>
    <definedName name="Batas_atas_ITB" localSheetId="39">'[3]Solver Medan'!$M$9:$M$12</definedName>
    <definedName name="Batas_atas_ITB" localSheetId="22">'[2]Solver Medan'!$M$9:$M$12</definedName>
    <definedName name="Batas_atas_ITB" localSheetId="19">'[2]Solver Medan'!$M$9:$M$12</definedName>
    <definedName name="Batas_atas_ITB" localSheetId="23">'[2]Solver Medan'!$M$9:$M$12</definedName>
    <definedName name="Batas_atas_ITB" localSheetId="18">'[2]Solver Medan'!$M$9:$M$12</definedName>
    <definedName name="Batas_atas_ITB" localSheetId="32">'[2]Solver Medan'!$M$9:$M$12</definedName>
    <definedName name="Batas_atas_ITB" localSheetId="34">'[2]Solver Medan'!$M$9:$M$12</definedName>
    <definedName name="Batas_atas_ITB">'[4]Solver Medan'!$M$9:$M$12</definedName>
    <definedName name="Batas_atas_perbandingan_ukuran_utama_chemical_tanker" localSheetId="36">'[2]Solver Medan'!$I$26:$I$29</definedName>
    <definedName name="Batas_atas_perbandingan_ukuran_utama_chemical_tanker" localSheetId="37">'[2]Solver Medan'!$I$26:$I$29</definedName>
    <definedName name="Batas_atas_perbandingan_ukuran_utama_chemical_tanker" localSheetId="33">'[2]Solver Medan'!$I$26:$I$29</definedName>
    <definedName name="Batas_atas_perbandingan_ukuran_utama_chemical_tanker" localSheetId="39">'[3]Solver Medan'!$I$26:$I$29</definedName>
    <definedName name="Batas_atas_perbandingan_ukuran_utama_chemical_tanker" localSheetId="22">'[2]Solver Medan'!$I$26:$I$29</definedName>
    <definedName name="Batas_atas_perbandingan_ukuran_utama_chemical_tanker" localSheetId="19">'[2]Solver Medan'!$I$26:$I$29</definedName>
    <definedName name="Batas_atas_perbandingan_ukuran_utama_chemical_tanker" localSheetId="23">'[2]Solver Medan'!$I$26:$I$29</definedName>
    <definedName name="Batas_atas_perbandingan_ukuran_utama_chemical_tanker" localSheetId="18">'[2]Solver Medan'!$I$26:$I$29</definedName>
    <definedName name="Batas_atas_perbandingan_ukuran_utama_chemical_tanker" localSheetId="32">'[2]Solver Medan'!$I$26:$I$29</definedName>
    <definedName name="Batas_atas_perbandingan_ukuran_utama_chemical_tanker" localSheetId="34">'[2]Solver Medan'!$I$26:$I$29</definedName>
    <definedName name="Batas_atas_perbandingan_ukuran_utama_chemical_tanker">'[4]Solver Medan'!$I$26:$I$29</definedName>
    <definedName name="Batas_atas_perbandingan_ukuran_utama_ITB" localSheetId="36">'[2]Solver Medan'!$M$26:$M$29</definedName>
    <definedName name="Batas_atas_perbandingan_ukuran_utama_ITB" localSheetId="37">'[2]Solver Medan'!$M$26:$M$29</definedName>
    <definedName name="Batas_atas_perbandingan_ukuran_utama_ITB" localSheetId="33">'[2]Solver Medan'!$M$26:$M$29</definedName>
    <definedName name="Batas_atas_perbandingan_ukuran_utama_ITB" localSheetId="39">'[3]Solver Medan'!$M$26:$M$29</definedName>
    <definedName name="Batas_atas_perbandingan_ukuran_utama_ITB" localSheetId="22">'[2]Solver Medan'!$M$26:$M$29</definedName>
    <definedName name="Batas_atas_perbandingan_ukuran_utama_ITB" localSheetId="19">'[2]Solver Medan'!$M$26:$M$29</definedName>
    <definedName name="Batas_atas_perbandingan_ukuran_utama_ITB" localSheetId="23">'[2]Solver Medan'!$M$26:$M$29</definedName>
    <definedName name="Batas_atas_perbandingan_ukuran_utama_ITB" localSheetId="18">'[2]Solver Medan'!$M$26:$M$29</definedName>
    <definedName name="Batas_atas_perbandingan_ukuran_utama_ITB" localSheetId="32">'[2]Solver Medan'!$M$26:$M$29</definedName>
    <definedName name="Batas_atas_perbandingan_ukuran_utama_ITB" localSheetId="34">'[2]Solver Medan'!$M$26:$M$29</definedName>
    <definedName name="Batas_atas_perbandingan_ukuran_utama_ITB">'[4]Solver Medan'!$M$26:$M$29</definedName>
    <definedName name="Batas_atas_perbandingan_ukuran_utama_SPOB" localSheetId="36">'[2]Solver Medan'!$K$26:$K$29</definedName>
    <definedName name="Batas_atas_perbandingan_ukuran_utama_SPOB" localSheetId="37">'[2]Solver Medan'!$K$26:$K$29</definedName>
    <definedName name="Batas_atas_perbandingan_ukuran_utama_SPOB" localSheetId="33">'[2]Solver Medan'!$K$26:$K$29</definedName>
    <definedName name="Batas_atas_perbandingan_ukuran_utama_SPOB" localSheetId="39">'[3]Solver Medan'!$K$26:$K$29</definedName>
    <definedName name="Batas_atas_perbandingan_ukuran_utama_SPOB" localSheetId="22">'[2]Solver Medan'!$K$26:$K$29</definedName>
    <definedName name="Batas_atas_perbandingan_ukuran_utama_SPOB" localSheetId="19">'[2]Solver Medan'!$K$26:$K$29</definedName>
    <definedName name="Batas_atas_perbandingan_ukuran_utama_SPOB" localSheetId="23">'[2]Solver Medan'!$K$26:$K$29</definedName>
    <definedName name="Batas_atas_perbandingan_ukuran_utama_SPOB" localSheetId="18">'[2]Solver Medan'!$K$26:$K$29</definedName>
    <definedName name="Batas_atas_perbandingan_ukuran_utama_SPOB" localSheetId="32">'[2]Solver Medan'!$K$26:$K$29</definedName>
    <definedName name="Batas_atas_perbandingan_ukuran_utama_SPOB" localSheetId="34">'[2]Solver Medan'!$K$26:$K$29</definedName>
    <definedName name="Batas_atas_perbandingan_ukuran_utama_SPOB">'[4]Solver Medan'!$K$26:$K$29</definedName>
    <definedName name="Batas_atas_SPOB" localSheetId="36">'[2]Solver Medan'!$K$9:$K$12</definedName>
    <definedName name="Batas_atas_SPOB" localSheetId="37">'[2]Solver Medan'!$K$9:$K$12</definedName>
    <definedName name="Batas_atas_SPOB" localSheetId="33">'[2]Solver Medan'!$K$9:$K$12</definedName>
    <definedName name="Batas_atas_SPOB" localSheetId="39">'[3]Solver Medan'!$K$9:$K$12</definedName>
    <definedName name="Batas_atas_SPOB" localSheetId="22">'[2]Solver Medan'!$K$9:$K$12</definedName>
    <definedName name="Batas_atas_SPOB" localSheetId="19">'[2]Solver Medan'!$K$9:$K$12</definedName>
    <definedName name="Batas_atas_SPOB" localSheetId="23">'[2]Solver Medan'!$K$9:$K$12</definedName>
    <definedName name="Batas_atas_SPOB" localSheetId="18">'[2]Solver Medan'!$K$9:$K$12</definedName>
    <definedName name="Batas_atas_SPOB" localSheetId="32">'[2]Solver Medan'!$K$9:$K$12</definedName>
    <definedName name="Batas_atas_SPOB" localSheetId="34">'[2]Solver Medan'!$K$9:$K$12</definedName>
    <definedName name="Batas_atas_SPOB">'[4]Solver Medan'!$K$9:$K$12</definedName>
    <definedName name="Batas_bawah_Chemical_Tanker" localSheetId="36">'[2]Solver Medan'!$J$9:$J$12</definedName>
    <definedName name="Batas_bawah_Chemical_Tanker" localSheetId="37">'[2]Solver Medan'!$J$9:$J$12</definedName>
    <definedName name="Batas_bawah_Chemical_Tanker" localSheetId="33">'[2]Solver Medan'!$J$9:$J$12</definedName>
    <definedName name="Batas_bawah_Chemical_Tanker" localSheetId="39">'[3]Solver Medan'!$J$9:$J$12</definedName>
    <definedName name="Batas_bawah_Chemical_Tanker" localSheetId="22">'[2]Solver Medan'!$J$9:$J$12</definedName>
    <definedName name="Batas_bawah_Chemical_Tanker" localSheetId="19">'[2]Solver Medan'!$J$9:$J$12</definedName>
    <definedName name="Batas_bawah_Chemical_Tanker" localSheetId="23">'[2]Solver Medan'!$J$9:$J$12</definedName>
    <definedName name="Batas_bawah_Chemical_Tanker" localSheetId="18">'[2]Solver Medan'!$J$9:$J$12</definedName>
    <definedName name="Batas_bawah_Chemical_Tanker" localSheetId="32">'[2]Solver Medan'!$J$9:$J$12</definedName>
    <definedName name="Batas_bawah_Chemical_Tanker" localSheetId="34">'[2]Solver Medan'!$J$9:$J$12</definedName>
    <definedName name="Batas_bawah_Chemical_Tanker">'[4]Solver Medan'!$J$9:$J$12</definedName>
    <definedName name="Batas_bawah_frekuensi_chemical_tanker" localSheetId="36">'[2]Solver Medan'!$J$13</definedName>
    <definedName name="Batas_bawah_frekuensi_chemical_tanker" localSheetId="37">'[2]Solver Medan'!$J$13</definedName>
    <definedName name="Batas_bawah_frekuensi_chemical_tanker" localSheetId="33">'[2]Solver Medan'!$J$13</definedName>
    <definedName name="Batas_bawah_frekuensi_chemical_tanker" localSheetId="39">'[3]Solver Medan'!$J$13</definedName>
    <definedName name="Batas_bawah_frekuensi_chemical_tanker" localSheetId="22">'[2]Solver Medan'!$J$13</definedName>
    <definedName name="Batas_bawah_frekuensi_chemical_tanker" localSheetId="19">'[2]Solver Medan'!$J$13</definedName>
    <definedName name="Batas_bawah_frekuensi_chemical_tanker" localSheetId="23">'[2]Solver Medan'!$J$13</definedName>
    <definedName name="Batas_bawah_frekuensi_chemical_tanker" localSheetId="18">'[2]Solver Medan'!$J$13</definedName>
    <definedName name="Batas_bawah_frekuensi_chemical_tanker" localSheetId="32">'[2]Solver Medan'!$J$13</definedName>
    <definedName name="Batas_bawah_frekuensi_chemical_tanker" localSheetId="34">'[2]Solver Medan'!$J$13</definedName>
    <definedName name="Batas_bawah_frekuensi_chemical_tanker">'[4]Solver Medan'!$J$13</definedName>
    <definedName name="Batas_bawah_frekuensi_ITB" localSheetId="36">'[2]Solver Medan'!$N$13</definedName>
    <definedName name="Batas_bawah_frekuensi_ITB" localSheetId="37">'[2]Solver Medan'!$N$13</definedName>
    <definedName name="Batas_bawah_frekuensi_ITB" localSheetId="33">'[2]Solver Medan'!$N$13</definedName>
    <definedName name="Batas_bawah_frekuensi_ITB" localSheetId="39">'[3]Solver Medan'!$N$13</definedName>
    <definedName name="Batas_bawah_frekuensi_ITB" localSheetId="22">'[2]Solver Medan'!$N$13</definedName>
    <definedName name="Batas_bawah_frekuensi_ITB" localSheetId="19">'[2]Solver Medan'!$N$13</definedName>
    <definedName name="Batas_bawah_frekuensi_ITB" localSheetId="23">'[2]Solver Medan'!$N$13</definedName>
    <definedName name="Batas_bawah_frekuensi_ITB" localSheetId="18">'[2]Solver Medan'!$N$13</definedName>
    <definedName name="Batas_bawah_frekuensi_ITB" localSheetId="32">'[2]Solver Medan'!$N$13</definedName>
    <definedName name="Batas_bawah_frekuensi_ITB" localSheetId="34">'[2]Solver Medan'!$N$13</definedName>
    <definedName name="Batas_bawah_frekuensi_ITB">'[4]Solver Medan'!$N$13</definedName>
    <definedName name="Batas_bawah_frekuensi_SPOB" localSheetId="36">'[2]Solver Medan'!$L$13</definedName>
    <definedName name="Batas_bawah_frekuensi_SPOB" localSheetId="37">'[2]Solver Medan'!$L$13</definedName>
    <definedName name="Batas_bawah_frekuensi_SPOB" localSheetId="33">'[2]Solver Medan'!$L$13</definedName>
    <definedName name="Batas_bawah_frekuensi_SPOB" localSheetId="39">'[3]Solver Medan'!$L$13</definedName>
    <definedName name="Batas_bawah_frekuensi_SPOB" localSheetId="22">'[2]Solver Medan'!$L$13</definedName>
    <definedName name="Batas_bawah_frekuensi_SPOB" localSheetId="19">'[2]Solver Medan'!$L$13</definedName>
    <definedName name="Batas_bawah_frekuensi_SPOB" localSheetId="23">'[2]Solver Medan'!$L$13</definedName>
    <definedName name="Batas_bawah_frekuensi_SPOB" localSheetId="18">'[2]Solver Medan'!$L$13</definedName>
    <definedName name="Batas_bawah_frekuensi_SPOB" localSheetId="32">'[2]Solver Medan'!$L$13</definedName>
    <definedName name="Batas_bawah_frekuensi_SPOB" localSheetId="34">'[2]Solver Medan'!$L$13</definedName>
    <definedName name="Batas_bawah_frekuensi_SPOB">'[4]Solver Medan'!$L$13</definedName>
    <definedName name="Batas_bawah_ITB" localSheetId="36">'[2]Solver Medan'!$N$9:$N$12</definedName>
    <definedName name="Batas_bawah_ITB" localSheetId="37">'[2]Solver Medan'!$N$9:$N$12</definedName>
    <definedName name="Batas_bawah_ITB" localSheetId="33">'[2]Solver Medan'!$N$9:$N$12</definedName>
    <definedName name="Batas_bawah_ITB" localSheetId="39">'[3]Solver Medan'!$N$9:$N$12</definedName>
    <definedName name="Batas_bawah_ITB" localSheetId="22">'[2]Solver Medan'!$N$9:$N$12</definedName>
    <definedName name="Batas_bawah_ITB" localSheetId="19">'[2]Solver Medan'!$N$9:$N$12</definedName>
    <definedName name="Batas_bawah_ITB" localSheetId="23">'[2]Solver Medan'!$N$9:$N$12</definedName>
    <definedName name="Batas_bawah_ITB" localSheetId="18">'[2]Solver Medan'!$N$9:$N$12</definedName>
    <definedName name="Batas_bawah_ITB" localSheetId="32">'[2]Solver Medan'!$N$9:$N$12</definedName>
    <definedName name="Batas_bawah_ITB" localSheetId="34">'[2]Solver Medan'!$N$9:$N$12</definedName>
    <definedName name="Batas_bawah_ITB">'[4]Solver Medan'!$N$9:$N$12</definedName>
    <definedName name="Batas_bawah_SPOB" localSheetId="36">'[2]Solver Medan'!$L$9:$L$12</definedName>
    <definedName name="Batas_bawah_SPOB" localSheetId="37">'[2]Solver Medan'!$L$9:$L$12</definedName>
    <definedName name="Batas_bawah_SPOB" localSheetId="33">'[2]Solver Medan'!$L$9:$L$12</definedName>
    <definedName name="Batas_bawah_SPOB" localSheetId="39">'[3]Solver Medan'!$L$9:$L$12</definedName>
    <definedName name="Batas_bawah_SPOB" localSheetId="22">'[2]Solver Medan'!$L$9:$L$12</definedName>
    <definedName name="Batas_bawah_SPOB" localSheetId="19">'[2]Solver Medan'!$L$9:$L$12</definedName>
    <definedName name="Batas_bawah_SPOB" localSheetId="23">'[2]Solver Medan'!$L$9:$L$12</definedName>
    <definedName name="Batas_bawah_SPOB" localSheetId="18">'[2]Solver Medan'!$L$9:$L$12</definedName>
    <definedName name="Batas_bawah_SPOB" localSheetId="32">'[2]Solver Medan'!$L$9:$L$12</definedName>
    <definedName name="Batas_bawah_SPOB" localSheetId="34">'[2]Solver Medan'!$L$9:$L$12</definedName>
    <definedName name="Batas_bawah_SPOB">'[4]Solver Medan'!$L$9:$L$12</definedName>
    <definedName name="Batasan_bawah_perbandingan_ukuran_utama_chemical_tanker" localSheetId="36">'[2]Solver Medan'!$J$26:$J$29</definedName>
    <definedName name="Batasan_bawah_perbandingan_ukuran_utama_chemical_tanker" localSheetId="37">'[2]Solver Medan'!$J$26:$J$29</definedName>
    <definedName name="Batasan_bawah_perbandingan_ukuran_utama_chemical_tanker" localSheetId="33">'[2]Solver Medan'!$J$26:$J$29</definedName>
    <definedName name="Batasan_bawah_perbandingan_ukuran_utama_chemical_tanker" localSheetId="39">'[3]Solver Medan'!$J$26:$J$29</definedName>
    <definedName name="Batasan_bawah_perbandingan_ukuran_utama_chemical_tanker" localSheetId="22">'[2]Solver Medan'!$J$26:$J$29</definedName>
    <definedName name="Batasan_bawah_perbandingan_ukuran_utama_chemical_tanker" localSheetId="19">'[2]Solver Medan'!$J$26:$J$29</definedName>
    <definedName name="Batasan_bawah_perbandingan_ukuran_utama_chemical_tanker" localSheetId="23">'[2]Solver Medan'!$J$26:$J$29</definedName>
    <definedName name="Batasan_bawah_perbandingan_ukuran_utama_chemical_tanker" localSheetId="18">'[2]Solver Medan'!$J$26:$J$29</definedName>
    <definedName name="Batasan_bawah_perbandingan_ukuran_utama_chemical_tanker" localSheetId="32">'[2]Solver Medan'!$J$26:$J$29</definedName>
    <definedName name="Batasan_bawah_perbandingan_ukuran_utama_chemical_tanker" localSheetId="34">'[2]Solver Medan'!$J$26:$J$29</definedName>
    <definedName name="Batasan_bawah_perbandingan_ukuran_utama_chemical_tanker">'[4]Solver Medan'!$J$26:$J$29</definedName>
    <definedName name="Batasan_bawah_perbandingan_ukuran_utama_ITB" localSheetId="36">'[2]Solver Medan'!$N$26:$N$29</definedName>
    <definedName name="Batasan_bawah_perbandingan_ukuran_utama_ITB" localSheetId="37">'[2]Solver Medan'!$N$26:$N$29</definedName>
    <definedName name="Batasan_bawah_perbandingan_ukuran_utama_ITB" localSheetId="33">'[2]Solver Medan'!$N$26:$N$29</definedName>
    <definedName name="Batasan_bawah_perbandingan_ukuran_utama_ITB" localSheetId="39">'[3]Solver Medan'!$N$26:$N$29</definedName>
    <definedName name="Batasan_bawah_perbandingan_ukuran_utama_ITB" localSheetId="22">'[2]Solver Medan'!$N$26:$N$29</definedName>
    <definedName name="Batasan_bawah_perbandingan_ukuran_utama_ITB" localSheetId="19">'[2]Solver Medan'!$N$26:$N$29</definedName>
    <definedName name="Batasan_bawah_perbandingan_ukuran_utama_ITB" localSheetId="23">'[2]Solver Medan'!$N$26:$N$29</definedName>
    <definedName name="Batasan_bawah_perbandingan_ukuran_utama_ITB" localSheetId="18">'[2]Solver Medan'!$N$26:$N$29</definedName>
    <definedName name="Batasan_bawah_perbandingan_ukuran_utama_ITB" localSheetId="32">'[2]Solver Medan'!$N$26:$N$29</definedName>
    <definedName name="Batasan_bawah_perbandingan_ukuran_utama_ITB" localSheetId="34">'[2]Solver Medan'!$N$26:$N$29</definedName>
    <definedName name="Batasan_bawah_perbandingan_ukuran_utama_ITB">'[4]Solver Medan'!$N$26:$N$29</definedName>
    <definedName name="Batasan_bawah_perbandingan_ukuran_utama_SPOB" localSheetId="36">'[2]Solver Medan'!$L$26:$L$29</definedName>
    <definedName name="Batasan_bawah_perbandingan_ukuran_utama_SPOB" localSheetId="37">'[2]Solver Medan'!$L$26:$L$29</definedName>
    <definedName name="Batasan_bawah_perbandingan_ukuran_utama_SPOB" localSheetId="33">'[2]Solver Medan'!$L$26:$L$29</definedName>
    <definedName name="Batasan_bawah_perbandingan_ukuran_utama_SPOB" localSheetId="39">'[3]Solver Medan'!$L$26:$L$29</definedName>
    <definedName name="Batasan_bawah_perbandingan_ukuran_utama_SPOB" localSheetId="22">'[2]Solver Medan'!$L$26:$L$29</definedName>
    <definedName name="Batasan_bawah_perbandingan_ukuran_utama_SPOB" localSheetId="19">'[2]Solver Medan'!$L$26:$L$29</definedName>
    <definedName name="Batasan_bawah_perbandingan_ukuran_utama_SPOB" localSheetId="23">'[2]Solver Medan'!$L$26:$L$29</definedName>
    <definedName name="Batasan_bawah_perbandingan_ukuran_utama_SPOB" localSheetId="18">'[2]Solver Medan'!$L$26:$L$29</definedName>
    <definedName name="Batasan_bawah_perbandingan_ukuran_utama_SPOB" localSheetId="32">'[2]Solver Medan'!$L$26:$L$29</definedName>
    <definedName name="Batasan_bawah_perbandingan_ukuran_utama_SPOB" localSheetId="34">'[2]Solver Medan'!$L$26:$L$29</definedName>
    <definedName name="Batasan_bawah_perbandingan_ukuran_utama_SPOB">'[4]Solver Medan'!$L$26:$L$29</definedName>
    <definedName name="Batasan_Freeboard" localSheetId="36">'[2]Solver Medan'!$E$24</definedName>
    <definedName name="Batasan_Freeboard" localSheetId="37">'[2]Solver Medan'!$E$24</definedName>
    <definedName name="Batasan_Freeboard" localSheetId="33">'[2]Solver Medan'!$E$24</definedName>
    <definedName name="Batasan_Freeboard" localSheetId="39">'[3]Solver Medan'!$E$24</definedName>
    <definedName name="Batasan_Freeboard" localSheetId="22">'[2]Solver Medan'!$E$24</definedName>
    <definedName name="Batasan_Freeboard" localSheetId="19">'[2]Solver Medan'!$E$24</definedName>
    <definedName name="Batasan_Freeboard" localSheetId="23">'[2]Solver Medan'!$E$24</definedName>
    <definedName name="Batasan_Freeboard" localSheetId="18">'[2]Solver Medan'!$E$24</definedName>
    <definedName name="Batasan_Freeboard" localSheetId="32">'[2]Solver Medan'!$E$24</definedName>
    <definedName name="Batasan_Freeboard" localSheetId="34">'[2]Solver Medan'!$E$24</definedName>
    <definedName name="Batasan_Freeboard">'[4]Solver Medan'!$E$24</definedName>
    <definedName name="Beg_Bal" localSheetId="36">#REF!</definedName>
    <definedName name="Beg_Bal" localSheetId="37">#REF!</definedName>
    <definedName name="Beg_Bal" localSheetId="33">#REF!</definedName>
    <definedName name="Beg_Bal" localSheetId="13">#REF!</definedName>
    <definedName name="Beg_Bal" localSheetId="12">#REF!</definedName>
    <definedName name="Beg_Bal" localSheetId="29">#REF!</definedName>
    <definedName name="Beg_Bal" localSheetId="16">#REF!</definedName>
    <definedName name="Beg_Bal" localSheetId="39">#REF!</definedName>
    <definedName name="Beg_Bal" localSheetId="22">#REF!</definedName>
    <definedName name="Beg_Bal" localSheetId="19">#REF!</definedName>
    <definedName name="Beg_Bal" localSheetId="23">#REF!</definedName>
    <definedName name="Beg_Bal" localSheetId="18">#REF!</definedName>
    <definedName name="Beg_Bal" localSheetId="32">#REF!</definedName>
    <definedName name="Beg_Bal" localSheetId="34">#REF!</definedName>
    <definedName name="Beg_Bal" localSheetId="8">#REF!</definedName>
    <definedName name="Beg_Bal" localSheetId="24">#REF!</definedName>
    <definedName name="Beg_Bal">#REF!</definedName>
    <definedName name="berar_lwt" localSheetId="36">#REF!</definedName>
    <definedName name="berar_lwt" localSheetId="37">'ANAL SENSI SPCB'!$JI$19</definedName>
    <definedName name="berar_lwt" localSheetId="33">#REF!</definedName>
    <definedName name="berar_lwt" localSheetId="13">#REF!</definedName>
    <definedName name="berar_lwt" localSheetId="12">#REF!</definedName>
    <definedName name="berar_lwt" localSheetId="29">#REF!</definedName>
    <definedName name="berar_lwt" localSheetId="16">#REF!</definedName>
    <definedName name="berar_lwt" localSheetId="39">#REF!</definedName>
    <definedName name="berar_lwt" localSheetId="22">#REF!</definedName>
    <definedName name="berar_lwt" localSheetId="19">'MODEL SKENARIO SPCB'!$JI$19</definedName>
    <definedName name="berar_lwt" localSheetId="23">#REF!</definedName>
    <definedName name="berar_lwt" localSheetId="18">'MODEL UKURAN SPCB'!$JI$19</definedName>
    <definedName name="berar_lwt" localSheetId="32">#REF!</definedName>
    <definedName name="berar_lwt" localSheetId="34">#REF!</definedName>
    <definedName name="berar_lwt" localSheetId="8">#REF!</definedName>
    <definedName name="berar_lwt" localSheetId="24">#REF!</definedName>
    <definedName name="berar_lwt">#REF!</definedName>
    <definedName name="berat_baja" localSheetId="36">#REF!</definedName>
    <definedName name="berat_baja" localSheetId="37">'ANAL SENSI SPCB'!$EZ$44</definedName>
    <definedName name="berat_baja" localSheetId="33">#REF!</definedName>
    <definedName name="berat_baja" localSheetId="13">#REF!</definedName>
    <definedName name="berat_baja" localSheetId="12">#REF!</definedName>
    <definedName name="berat_baja" localSheetId="29">#REF!</definedName>
    <definedName name="berat_baja" localSheetId="16">#REF!</definedName>
    <definedName name="berat_baja" localSheetId="39">#REF!</definedName>
    <definedName name="berat_baja" localSheetId="22">#REF!</definedName>
    <definedName name="berat_baja" localSheetId="19">'MODEL SKENARIO SPCB'!$EZ$44</definedName>
    <definedName name="berat_baja" localSheetId="23">#REF!</definedName>
    <definedName name="berat_baja" localSheetId="18">'MODEL UKURAN SPCB'!$EZ$44</definedName>
    <definedName name="berat_baja" localSheetId="32">#REF!</definedName>
    <definedName name="berat_baja" localSheetId="34">#REF!</definedName>
    <definedName name="berat_baja" localSheetId="8">#REF!</definedName>
    <definedName name="berat_baja" localSheetId="24">#REF!</definedName>
    <definedName name="berat_baja">#REF!</definedName>
    <definedName name="berat_dwt" localSheetId="36">#REF!</definedName>
    <definedName name="berat_dwt" localSheetId="37">'ANAL SENSI SPCB'!$JO$37</definedName>
    <definedName name="berat_dwt" localSheetId="33">#REF!</definedName>
    <definedName name="berat_dwt" localSheetId="13">#REF!</definedName>
    <definedName name="berat_dwt" localSheetId="12">#REF!</definedName>
    <definedName name="berat_dwt" localSheetId="29">#REF!</definedName>
    <definedName name="berat_dwt" localSheetId="16">#REF!</definedName>
    <definedName name="berat_dwt" localSheetId="39">#REF!</definedName>
    <definedName name="berat_dwt" localSheetId="22">#REF!</definedName>
    <definedName name="berat_dwt" localSheetId="19">'MODEL SKENARIO SPCB'!$JO$37</definedName>
    <definedName name="berat_dwt" localSheetId="23">#REF!</definedName>
    <definedName name="berat_dwt" localSheetId="18">'MODEL UKURAN SPCB'!$JO$37</definedName>
    <definedName name="berat_dwt" localSheetId="32">#REF!</definedName>
    <definedName name="berat_dwt" localSheetId="34">#REF!</definedName>
    <definedName name="berat_dwt" localSheetId="8">#REF!</definedName>
    <definedName name="berat_dwt" localSheetId="24">#REF!</definedName>
    <definedName name="berat_dwt">#REF!</definedName>
    <definedName name="berat_freshwater" localSheetId="36">#REF!</definedName>
    <definedName name="berat_freshwater" localSheetId="37">'ANAL SENSI SPCB'!$GS$17</definedName>
    <definedName name="berat_freshwater" localSheetId="33">#REF!</definedName>
    <definedName name="berat_freshwater" localSheetId="13">#REF!</definedName>
    <definedName name="berat_freshwater" localSheetId="12">#REF!</definedName>
    <definedName name="berat_freshwater" localSheetId="29">#REF!</definedName>
    <definedName name="berat_freshwater" localSheetId="16">#REF!</definedName>
    <definedName name="berat_freshwater" localSheetId="39">#REF!</definedName>
    <definedName name="berat_freshwater" localSheetId="22">#REF!</definedName>
    <definedName name="berat_freshwater" localSheetId="19">'MODEL SKENARIO SPCB'!$GS$17</definedName>
    <definedName name="berat_freshwater" localSheetId="23">#REF!</definedName>
    <definedName name="berat_freshwater" localSheetId="18">'MODEL UKURAN SPCB'!$GS$17</definedName>
    <definedName name="berat_freshwater" localSheetId="32">#REF!</definedName>
    <definedName name="berat_freshwater" localSheetId="34">#REF!</definedName>
    <definedName name="berat_freshwater" localSheetId="8">#REF!</definedName>
    <definedName name="berat_freshwater" localSheetId="24">#REF!</definedName>
    <definedName name="berat_freshwater">#REF!</definedName>
    <definedName name="berat_freshwater_koreksi" localSheetId="36">#REF!</definedName>
    <definedName name="berat_freshwater_koreksi" localSheetId="37">'ANAL SENSI SPCB'!$GS$19</definedName>
    <definedName name="berat_freshwater_koreksi" localSheetId="33">#REF!</definedName>
    <definedName name="berat_freshwater_koreksi" localSheetId="13">#REF!</definedName>
    <definedName name="berat_freshwater_koreksi" localSheetId="12">#REF!</definedName>
    <definedName name="berat_freshwater_koreksi" localSheetId="29">#REF!</definedName>
    <definedName name="berat_freshwater_koreksi" localSheetId="16">#REF!</definedName>
    <definedName name="berat_freshwater_koreksi" localSheetId="39">#REF!</definedName>
    <definedName name="berat_freshwater_koreksi" localSheetId="22">#REF!</definedName>
    <definedName name="berat_freshwater_koreksi" localSheetId="19">'MODEL SKENARIO SPCB'!$GS$19</definedName>
    <definedName name="berat_freshwater_koreksi" localSheetId="23">#REF!</definedName>
    <definedName name="berat_freshwater_koreksi" localSheetId="18">'MODEL UKURAN SPCB'!$GS$19</definedName>
    <definedName name="berat_freshwater_koreksi" localSheetId="32">#REF!</definedName>
    <definedName name="berat_freshwater_koreksi" localSheetId="34">#REF!</definedName>
    <definedName name="berat_freshwater_koreksi" localSheetId="8">#REF!</definedName>
    <definedName name="berat_freshwater_koreksi" localSheetId="24">#REF!</definedName>
    <definedName name="berat_freshwater_koreksi">#REF!</definedName>
    <definedName name="berat_kru" localSheetId="36">#REF!</definedName>
    <definedName name="berat_kru" localSheetId="37">'ANAL SENSI SPCB'!$GD$22</definedName>
    <definedName name="berat_kru" localSheetId="33">#REF!</definedName>
    <definedName name="berat_kru" localSheetId="13">#REF!</definedName>
    <definedName name="berat_kru" localSheetId="12">#REF!</definedName>
    <definedName name="berat_kru" localSheetId="29">#REF!</definedName>
    <definedName name="berat_kru" localSheetId="16">#REF!</definedName>
    <definedName name="berat_kru" localSheetId="39">#REF!</definedName>
    <definedName name="berat_kru" localSheetId="22">#REF!</definedName>
    <definedName name="berat_kru" localSheetId="19">'MODEL SKENARIO SPCB'!$GD$22</definedName>
    <definedName name="berat_kru" localSheetId="23">#REF!</definedName>
    <definedName name="berat_kru" localSheetId="18">'MODEL UKURAN SPCB'!$GD$22</definedName>
    <definedName name="berat_kru" localSheetId="32">#REF!</definedName>
    <definedName name="berat_kru" localSheetId="34">#REF!</definedName>
    <definedName name="berat_kru" localSheetId="8">#REF!</definedName>
    <definedName name="berat_kru" localSheetId="24">#REF!</definedName>
    <definedName name="berat_kru">#REF!</definedName>
    <definedName name="berat_mesin" localSheetId="36">#REF!</definedName>
    <definedName name="berat_mesin" localSheetId="37">'ANAL SENSI SPCB'!$DT$53</definedName>
    <definedName name="berat_mesin" localSheetId="33">#REF!</definedName>
    <definedName name="berat_mesin" localSheetId="13">#REF!</definedName>
    <definedName name="berat_mesin" localSheetId="12">#REF!</definedName>
    <definedName name="berat_mesin" localSheetId="29">#REF!</definedName>
    <definedName name="berat_mesin" localSheetId="16">#REF!</definedName>
    <definedName name="berat_mesin" localSheetId="39">#REF!</definedName>
    <definedName name="berat_mesin" localSheetId="22">#REF!</definedName>
    <definedName name="berat_mesin" localSheetId="19">'MODEL SKENARIO SPCB'!$DT$53</definedName>
    <definedName name="berat_mesin" localSheetId="23">#REF!</definedName>
    <definedName name="berat_mesin" localSheetId="18">'MODEL UKURAN SPCB'!$DT$53</definedName>
    <definedName name="berat_mesin" localSheetId="32">#REF!</definedName>
    <definedName name="berat_mesin" localSheetId="34">#REF!</definedName>
    <definedName name="berat_mesin" localSheetId="8">#REF!</definedName>
    <definedName name="berat_mesin" localSheetId="24">#REF!</definedName>
    <definedName name="berat_mesin">#REF!</definedName>
    <definedName name="berat_mesincrew" localSheetId="36">#REF!</definedName>
    <definedName name="berat_mesincrew" localSheetId="37">'ANAL SENSI SPCB'!$GS$30</definedName>
    <definedName name="berat_mesincrew" localSheetId="33">#REF!</definedName>
    <definedName name="berat_mesincrew" localSheetId="13">#REF!</definedName>
    <definedName name="berat_mesincrew" localSheetId="12">#REF!</definedName>
    <definedName name="berat_mesincrew" localSheetId="29">#REF!</definedName>
    <definedName name="berat_mesincrew" localSheetId="16">#REF!</definedName>
    <definedName name="berat_mesincrew" localSheetId="39">#REF!</definedName>
    <definedName name="berat_mesincrew" localSheetId="22">#REF!</definedName>
    <definedName name="berat_mesincrew" localSheetId="19">'MODEL SKENARIO SPCB'!$GS$30</definedName>
    <definedName name="berat_mesincrew" localSheetId="23">#REF!</definedName>
    <definedName name="berat_mesincrew" localSheetId="18">'MODEL UKURAN SPCB'!$GS$30</definedName>
    <definedName name="berat_mesincrew" localSheetId="32">#REF!</definedName>
    <definedName name="berat_mesincrew" localSheetId="34">#REF!</definedName>
    <definedName name="berat_mesincrew" localSheetId="8">#REF!</definedName>
    <definedName name="berat_mesincrew" localSheetId="24">#REF!</definedName>
    <definedName name="berat_mesincrew">#REF!</definedName>
    <definedName name="berat_payload" localSheetId="36">#REF!</definedName>
    <definedName name="berat_payload" localSheetId="37">'ANAL SENSI SPCB'!$JI$28</definedName>
    <definedName name="berat_payload" localSheetId="33">#REF!</definedName>
    <definedName name="berat_payload" localSheetId="13">#REF!</definedName>
    <definedName name="berat_payload" localSheetId="12">#REF!</definedName>
    <definedName name="berat_payload" localSheetId="29">#REF!</definedName>
    <definedName name="berat_payload" localSheetId="16">#REF!</definedName>
    <definedName name="berat_payload" localSheetId="39">#REF!</definedName>
    <definedName name="berat_payload" localSheetId="22">#REF!</definedName>
    <definedName name="berat_payload" localSheetId="19">'MODEL SKENARIO SPCB'!$JI$28</definedName>
    <definedName name="berat_payload" localSheetId="23">#REF!</definedName>
    <definedName name="berat_payload" localSheetId="18">'MODEL UKURAN SPCB'!$JI$28</definedName>
    <definedName name="berat_payload" localSheetId="32">#REF!</definedName>
    <definedName name="berat_payload" localSheetId="34">#REF!</definedName>
    <definedName name="berat_payload" localSheetId="8">#REF!</definedName>
    <definedName name="berat_payload" localSheetId="24">#REF!</definedName>
    <definedName name="berat_payload">#REF!</definedName>
    <definedName name="berat_peralatan" localSheetId="36">#REF!</definedName>
    <definedName name="berat_peralatan" localSheetId="37">'ANAL SENSI SPCB'!$FE$44</definedName>
    <definedName name="berat_peralatan" localSheetId="33">#REF!</definedName>
    <definedName name="berat_peralatan" localSheetId="13">#REF!</definedName>
    <definedName name="berat_peralatan" localSheetId="12">#REF!</definedName>
    <definedName name="berat_peralatan" localSheetId="29">#REF!</definedName>
    <definedName name="berat_peralatan" localSheetId="16">#REF!</definedName>
    <definedName name="berat_peralatan" localSheetId="39">#REF!</definedName>
    <definedName name="berat_peralatan" localSheetId="22">#REF!</definedName>
    <definedName name="berat_peralatan" localSheetId="19">'MODEL SKENARIO SPCB'!$FE$44</definedName>
    <definedName name="berat_peralatan" localSheetId="23">#REF!</definedName>
    <definedName name="berat_peralatan" localSheetId="18">'MODEL UKURAN SPCB'!$FE$44</definedName>
    <definedName name="berat_peralatan" localSheetId="32">#REF!</definedName>
    <definedName name="berat_peralatan" localSheetId="34">#REF!</definedName>
    <definedName name="berat_peralatan" localSheetId="8">#REF!</definedName>
    <definedName name="berat_peralatan" localSheetId="24">#REF!</definedName>
    <definedName name="berat_peralatan">#REF!</definedName>
    <definedName name="berat_total_w" localSheetId="36">#REF!</definedName>
    <definedName name="berat_total_w" localSheetId="37">'ANAL SENSI SPCB'!$JI$37</definedName>
    <definedName name="berat_total_w" localSheetId="33">#REF!</definedName>
    <definedName name="berat_total_w" localSheetId="13">#REF!</definedName>
    <definedName name="berat_total_w" localSheetId="12">#REF!</definedName>
    <definedName name="berat_total_w" localSheetId="29">#REF!</definedName>
    <definedName name="berat_total_w" localSheetId="16">#REF!</definedName>
    <definedName name="berat_total_w" localSheetId="39">#REF!</definedName>
    <definedName name="berat_total_w" localSheetId="22">#REF!</definedName>
    <definedName name="berat_total_w" localSheetId="19">'MODEL SKENARIO SPCB'!$JI$37</definedName>
    <definedName name="berat_total_w" localSheetId="23">#REF!</definedName>
    <definedName name="berat_total_w" localSheetId="18">'MODEL UKURAN SPCB'!$JI$37</definedName>
    <definedName name="berat_total_w" localSheetId="32">#REF!</definedName>
    <definedName name="berat_total_w" localSheetId="34">#REF!</definedName>
    <definedName name="berat_total_w" localSheetId="8">#REF!</definedName>
    <definedName name="berat_total_w" localSheetId="24">#REF!</definedName>
    <definedName name="berat_total_w">#REF!</definedName>
    <definedName name="Biaya_Satuan" localSheetId="36">'[2]Solver Medan'!$D$5</definedName>
    <definedName name="Biaya_Satuan" localSheetId="37">'[2]Solver Medan'!$D$5</definedName>
    <definedName name="Biaya_Satuan" localSheetId="33">'[2]Solver Medan'!$D$5</definedName>
    <definedName name="Biaya_Satuan" localSheetId="39">'[3]Solver Medan'!$D$5</definedName>
    <definedName name="Biaya_Satuan" localSheetId="22">'[2]Solver Medan'!$D$5</definedName>
    <definedName name="Biaya_Satuan" localSheetId="19">'[2]Solver Medan'!$D$5</definedName>
    <definedName name="Biaya_Satuan" localSheetId="23">'[2]Solver Medan'!$D$5</definedName>
    <definedName name="Biaya_Satuan" localSheetId="18">'[2]Solver Medan'!$D$5</definedName>
    <definedName name="Biaya_Satuan" localSheetId="32">'[2]Solver Medan'!$D$5</definedName>
    <definedName name="Biaya_Satuan" localSheetId="34">'[2]Solver Medan'!$D$5</definedName>
    <definedName name="Biaya_Satuan">'[4]Solver Medan'!$D$5</definedName>
    <definedName name="breadth" localSheetId="36">'[5]SHIP BULDING'!$C$13</definedName>
    <definedName name="breadth" localSheetId="37">'[5]SHIP BULDING'!$C$13</definedName>
    <definedName name="breadth" localSheetId="33">'[5]SHIP BULDING'!$C$13</definedName>
    <definedName name="breadth" localSheetId="39">'[5]SHIP BULDING'!$C$13</definedName>
    <definedName name="breadth" localSheetId="22">'[5]SHIP BULDING'!$C$13</definedName>
    <definedName name="breadth" localSheetId="19">'[5]SHIP BULDING'!$C$13</definedName>
    <definedName name="breadth" localSheetId="23">'[5]SHIP BULDING'!$C$13</definedName>
    <definedName name="breadth" localSheetId="18">'[5]SHIP BULDING'!$C$13</definedName>
    <definedName name="breadth" localSheetId="32">'[5]SHIP BULDING'!$C$13</definedName>
    <definedName name="breadth" localSheetId="34">'[5]SHIP BULDING'!$C$13</definedName>
    <definedName name="breadth">'[6]SHIP BULDING'!$C$13</definedName>
    <definedName name="cargo" localSheetId="36">#REF!</definedName>
    <definedName name="cargo" localSheetId="37">'ANAL SENSI SPCB'!$JO$17</definedName>
    <definedName name="cargo" localSheetId="33">#REF!</definedName>
    <definedName name="cargo" localSheetId="13">#REF!</definedName>
    <definedName name="cargo" localSheetId="12">#REF!</definedName>
    <definedName name="cargo" localSheetId="29">#REF!</definedName>
    <definedName name="cargo" localSheetId="16">#REF!</definedName>
    <definedName name="cargo" localSheetId="39">#REF!</definedName>
    <definedName name="cargo" localSheetId="22">#REF!</definedName>
    <definedName name="cargo" localSheetId="19">'MODEL SKENARIO SPCB'!$JO$17</definedName>
    <definedName name="cargo" localSheetId="23">#REF!</definedName>
    <definedName name="cargo" localSheetId="18">'MODEL UKURAN SPCB'!$JO$17</definedName>
    <definedName name="cargo" localSheetId="32">#REF!</definedName>
    <definedName name="cargo" localSheetId="34">#REF!</definedName>
    <definedName name="cargo" localSheetId="8">#REF!</definedName>
    <definedName name="cargo" localSheetId="24">#REF!</definedName>
    <definedName name="cargo">#REF!</definedName>
    <definedName name="CB" localSheetId="36">#REF!</definedName>
    <definedName name="CB" localSheetId="37">'ANAL SENSI SPCB'!$D$27</definedName>
    <definedName name="CB" localSheetId="33">#REF!</definedName>
    <definedName name="CB" localSheetId="13">#REF!</definedName>
    <definedName name="CB" localSheetId="12">#REF!</definedName>
    <definedName name="CB" localSheetId="29">#REF!</definedName>
    <definedName name="CB" localSheetId="16">#REF!</definedName>
    <definedName name="CB" localSheetId="39">#REF!</definedName>
    <definedName name="CB" localSheetId="22">#REF!</definedName>
    <definedName name="CB" localSheetId="19">'MODEL SKENARIO SPCB'!$D$27</definedName>
    <definedName name="CB" localSheetId="23">#REF!</definedName>
    <definedName name="CB" localSheetId="18">'MODEL UKURAN SPCB'!$D$27</definedName>
    <definedName name="CB" localSheetId="32">#REF!</definedName>
    <definedName name="CB" localSheetId="34">#REF!</definedName>
    <definedName name="CB" localSheetId="8">#REF!</definedName>
    <definedName name="CB" localSheetId="24">#REF!</definedName>
    <definedName name="CB">#REF!</definedName>
    <definedName name="cc">'[1]COST CALCULATION'!$AC$3</definedName>
    <definedName name="chc">'[1]COST CALCULATION'!$AC$6</definedName>
    <definedName name="CM" localSheetId="36">#REF!</definedName>
    <definedName name="CM" localSheetId="37">'ANAL SENSI SPCB'!$D$30</definedName>
    <definedName name="CM" localSheetId="33">#REF!</definedName>
    <definedName name="CM" localSheetId="13">#REF!</definedName>
    <definedName name="CM" localSheetId="12">#REF!</definedName>
    <definedName name="CM" localSheetId="29">#REF!</definedName>
    <definedName name="CM" localSheetId="16">#REF!</definedName>
    <definedName name="CM" localSheetId="39">#REF!</definedName>
    <definedName name="CM" localSheetId="22">#REF!</definedName>
    <definedName name="CM" localSheetId="19">'MODEL SKENARIO SPCB'!$D$30</definedName>
    <definedName name="CM" localSheetId="23">#REF!</definedName>
    <definedName name="CM" localSheetId="18">'MODEL UKURAN SPCB'!$D$30</definedName>
    <definedName name="CM" localSheetId="32">#REF!</definedName>
    <definedName name="CM" localSheetId="34">#REF!</definedName>
    <definedName name="CM" localSheetId="8">#REF!</definedName>
    <definedName name="CM" localSheetId="24">#REF!</definedName>
    <definedName name="CM">#REF!</definedName>
    <definedName name="coba" localSheetId="36">#REF!</definedName>
    <definedName name="coba" localSheetId="37">#REF!</definedName>
    <definedName name="coba" localSheetId="33">#REF!</definedName>
    <definedName name="coba" localSheetId="13">#REF!</definedName>
    <definedName name="coba" localSheetId="12">#REF!</definedName>
    <definedName name="coba" localSheetId="29">#REF!</definedName>
    <definedName name="coba" localSheetId="16">#REF!</definedName>
    <definedName name="coba" localSheetId="39">#REF!</definedName>
    <definedName name="coba" localSheetId="22">#REF!</definedName>
    <definedName name="coba" localSheetId="19">#REF!</definedName>
    <definedName name="coba" localSheetId="23">#REF!</definedName>
    <definedName name="coba" localSheetId="18">#REF!</definedName>
    <definedName name="coba" localSheetId="32">#REF!</definedName>
    <definedName name="coba" localSheetId="34">#REF!</definedName>
    <definedName name="coba" localSheetId="8">#REF!</definedName>
    <definedName name="coba" localSheetId="24">#REF!</definedName>
    <definedName name="coba">#REF!</definedName>
    <definedName name="CP" localSheetId="36">#REF!</definedName>
    <definedName name="CP" localSheetId="37">'ANAL SENSI SPCB'!$D$34</definedName>
    <definedName name="CP" localSheetId="33">#REF!</definedName>
    <definedName name="CP" localSheetId="13">#REF!</definedName>
    <definedName name="CP" localSheetId="12">#REF!</definedName>
    <definedName name="CP" localSheetId="29">#REF!</definedName>
    <definedName name="CP" localSheetId="16">#REF!</definedName>
    <definedName name="CP" localSheetId="39">#REF!</definedName>
    <definedName name="CP" localSheetId="22">#REF!</definedName>
    <definedName name="CP" localSheetId="19">'MODEL SKENARIO SPCB'!$D$34</definedName>
    <definedName name="CP" localSheetId="23">#REF!</definedName>
    <definedName name="CP" localSheetId="18">'MODEL UKURAN SPCB'!$D$34</definedName>
    <definedName name="CP" localSheetId="32">#REF!</definedName>
    <definedName name="CP" localSheetId="34">#REF!</definedName>
    <definedName name="CP" localSheetId="8">#REF!</definedName>
    <definedName name="CP" localSheetId="24">#REF!</definedName>
    <definedName name="CP">#REF!</definedName>
    <definedName name="Cum_Int" localSheetId="36">#REF!</definedName>
    <definedName name="Cum_Int" localSheetId="37">#REF!</definedName>
    <definedName name="Cum_Int" localSheetId="33">#REF!</definedName>
    <definedName name="Cum_Int" localSheetId="13">#REF!</definedName>
    <definedName name="Cum_Int" localSheetId="12">#REF!</definedName>
    <definedName name="Cum_Int" localSheetId="29">#REF!</definedName>
    <definedName name="Cum_Int" localSheetId="16">#REF!</definedName>
    <definedName name="Cum_Int" localSheetId="39">#REF!</definedName>
    <definedName name="Cum_Int" localSheetId="22">#REF!</definedName>
    <definedName name="Cum_Int" localSheetId="19">#REF!</definedName>
    <definedName name="Cum_Int" localSheetId="23">#REF!</definedName>
    <definedName name="Cum_Int" localSheetId="18">#REF!</definedName>
    <definedName name="Cum_Int" localSheetId="32">#REF!</definedName>
    <definedName name="Cum_Int" localSheetId="34">#REF!</definedName>
    <definedName name="Cum_Int" localSheetId="8">#REF!</definedName>
    <definedName name="Cum_Int" localSheetId="24">#REF!</definedName>
    <definedName name="Cum_Int">#REF!</definedName>
    <definedName name="CWP" localSheetId="36">#REF!</definedName>
    <definedName name="CWP" localSheetId="37">'ANAL SENSI SPCB'!$D$37</definedName>
    <definedName name="CWP" localSheetId="33">#REF!</definedName>
    <definedName name="CWP" localSheetId="13">#REF!</definedName>
    <definedName name="CWP" localSheetId="12">#REF!</definedName>
    <definedName name="CWP" localSheetId="29">#REF!</definedName>
    <definedName name="CWP" localSheetId="16">#REF!</definedName>
    <definedName name="CWP" localSheetId="39">#REF!</definedName>
    <definedName name="CWP" localSheetId="22">#REF!</definedName>
    <definedName name="CWP" localSheetId="19">'MODEL SKENARIO SPCB'!$D$37</definedName>
    <definedName name="CWP" localSheetId="23">#REF!</definedName>
    <definedName name="CWP" localSheetId="18">'MODEL UKURAN SPCB'!$D$37</definedName>
    <definedName name="CWP" localSheetId="32">#REF!</definedName>
    <definedName name="CWP" localSheetId="34">#REF!</definedName>
    <definedName name="CWP" localSheetId="8">#REF!</definedName>
    <definedName name="CWP" localSheetId="24">#REF!</definedName>
    <definedName name="CWP">#REF!</definedName>
    <definedName name="d" localSheetId="36">#REF!</definedName>
    <definedName name="d" localSheetId="37">#REF!</definedName>
    <definedName name="d" localSheetId="33">#REF!</definedName>
    <definedName name="d" localSheetId="13">#REF!</definedName>
    <definedName name="d" localSheetId="12">#REF!</definedName>
    <definedName name="d" localSheetId="29">#REF!</definedName>
    <definedName name="d" localSheetId="16">#REF!</definedName>
    <definedName name="d" localSheetId="39">#REF!</definedName>
    <definedName name="d" localSheetId="22">#REF!</definedName>
    <definedName name="d" localSheetId="19">#REF!</definedName>
    <definedName name="d" localSheetId="23">#REF!</definedName>
    <definedName name="d" localSheetId="18">#REF!</definedName>
    <definedName name="d" localSheetId="32">#REF!</definedName>
    <definedName name="d" localSheetId="34">#REF!</definedName>
    <definedName name="d" localSheetId="8">#REF!</definedName>
    <definedName name="d" localSheetId="24">#REF!</definedName>
    <definedName name="d">#REF!</definedName>
    <definedName name="Data" localSheetId="36">#REF!</definedName>
    <definedName name="Data" localSheetId="37">#REF!</definedName>
    <definedName name="Data" localSheetId="33">#REF!</definedName>
    <definedName name="Data" localSheetId="13">#REF!</definedName>
    <definedName name="Data" localSheetId="12">#REF!</definedName>
    <definedName name="Data" localSheetId="29">#REF!</definedName>
    <definedName name="Data" localSheetId="16">#REF!</definedName>
    <definedName name="Data" localSheetId="39">#REF!</definedName>
    <definedName name="Data" localSheetId="22">#REF!</definedName>
    <definedName name="Data" localSheetId="19">#REF!</definedName>
    <definedName name="Data" localSheetId="23">#REF!</definedName>
    <definedName name="Data" localSheetId="18">#REF!</definedName>
    <definedName name="Data" localSheetId="32">#REF!</definedName>
    <definedName name="Data" localSheetId="34">#REF!</definedName>
    <definedName name="Data" localSheetId="8">#REF!</definedName>
    <definedName name="Data" localSheetId="24">#REF!</definedName>
    <definedName name="Data">#REF!</definedName>
    <definedName name="data_aktivitas" localSheetId="36">#REF!</definedName>
    <definedName name="data_aktivitas" localSheetId="37">#REF!</definedName>
    <definedName name="data_aktivitas" localSheetId="33">#REF!</definedName>
    <definedName name="data_aktivitas" localSheetId="13">#REF!</definedName>
    <definedName name="data_aktivitas" localSheetId="12">#REF!</definedName>
    <definedName name="data_aktivitas" localSheetId="29">#REF!</definedName>
    <definedName name="data_aktivitas" localSheetId="16">#REF!</definedName>
    <definedName name="data_aktivitas" localSheetId="39">#REF!</definedName>
    <definedName name="data_aktivitas" localSheetId="22">#REF!</definedName>
    <definedName name="data_aktivitas" localSheetId="19">#REF!</definedName>
    <definedName name="data_aktivitas" localSheetId="23">#REF!</definedName>
    <definedName name="data_aktivitas" localSheetId="18">#REF!</definedName>
    <definedName name="data_aktivitas" localSheetId="32">#REF!</definedName>
    <definedName name="data_aktivitas" localSheetId="34">#REF!</definedName>
    <definedName name="data_aktivitas" localSheetId="8">#REF!</definedName>
    <definedName name="data_aktivitas" localSheetId="24">#REF!</definedName>
    <definedName name="data_aktivitas">#REF!</definedName>
    <definedName name="data_waktu" localSheetId="36">#REF!</definedName>
    <definedName name="data_waktu" localSheetId="37">#REF!</definedName>
    <definedName name="data_waktu" localSheetId="33">#REF!</definedName>
    <definedName name="data_waktu" localSheetId="13">#REF!</definedName>
    <definedName name="data_waktu" localSheetId="12">#REF!</definedName>
    <definedName name="data_waktu" localSheetId="29">#REF!</definedName>
    <definedName name="data_waktu" localSheetId="16">#REF!</definedName>
    <definedName name="data_waktu" localSheetId="39">#REF!</definedName>
    <definedName name="data_waktu" localSheetId="22">#REF!</definedName>
    <definedName name="data_waktu" localSheetId="19">#REF!</definedName>
    <definedName name="data_waktu" localSheetId="23">#REF!</definedName>
    <definedName name="data_waktu" localSheetId="18">#REF!</definedName>
    <definedName name="data_waktu" localSheetId="32">#REF!</definedName>
    <definedName name="data_waktu" localSheetId="34">#REF!</definedName>
    <definedName name="data_waktu" localSheetId="8">#REF!</definedName>
    <definedName name="data_waktu" localSheetId="24">#REF!</definedName>
    <definedName name="data_waktu">#REF!</definedName>
    <definedName name="Daya" localSheetId="36">#REF!</definedName>
    <definedName name="Daya" localSheetId="37">'ANAL SENSI SPCB'!$CJ$13:$CJ$63</definedName>
    <definedName name="Daya" localSheetId="33">#REF!</definedName>
    <definedName name="Daya" localSheetId="13">#REF!</definedName>
    <definedName name="Daya" localSheetId="12">#REF!</definedName>
    <definedName name="Daya" localSheetId="29">#REF!</definedName>
    <definedName name="Daya" localSheetId="16">#REF!</definedName>
    <definedName name="Daya" localSheetId="39">#REF!</definedName>
    <definedName name="Daya" localSheetId="22">#REF!</definedName>
    <definedName name="Daya" localSheetId="19">'MODEL SKENARIO SPCB'!$CJ$13:$CJ$63</definedName>
    <definedName name="Daya" localSheetId="23">#REF!</definedName>
    <definedName name="Daya" localSheetId="18">'MODEL UKURAN SPCB'!$CJ$13:$CJ$63</definedName>
    <definedName name="Daya" localSheetId="32">#REF!</definedName>
    <definedName name="Daya" localSheetId="34">#REF!</definedName>
    <definedName name="Daya" localSheetId="8">#REF!</definedName>
    <definedName name="Daya" localSheetId="24">#REF!</definedName>
    <definedName name="Daya">#REF!</definedName>
    <definedName name="Daya_AE" localSheetId="36">#REF!</definedName>
    <definedName name="Daya_AE" localSheetId="37">'ANAL SENSI SPCB'!$CV$12:$CV$34</definedName>
    <definedName name="Daya_AE" localSheetId="33">#REF!</definedName>
    <definedName name="Daya_AE" localSheetId="13">#REF!</definedName>
    <definedName name="Daya_AE" localSheetId="12">#REF!</definedName>
    <definedName name="Daya_AE" localSheetId="29">#REF!</definedName>
    <definedName name="Daya_AE" localSheetId="16">#REF!</definedName>
    <definedName name="Daya_AE" localSheetId="39">#REF!</definedName>
    <definedName name="Daya_AE" localSheetId="22">#REF!</definedName>
    <definedName name="Daya_AE" localSheetId="19">'MODEL SKENARIO SPCB'!$CV$12:$CV$34</definedName>
    <definedName name="Daya_AE" localSheetId="23">#REF!</definedName>
    <definedName name="Daya_AE" localSheetId="18">'MODEL UKURAN SPCB'!$CV$12:$CV$34</definedName>
    <definedName name="Daya_AE" localSheetId="32">#REF!</definedName>
    <definedName name="Daya_AE" localSheetId="34">#REF!</definedName>
    <definedName name="Daya_AE" localSheetId="8">#REF!</definedName>
    <definedName name="Daya_AE" localSheetId="24">#REF!</definedName>
    <definedName name="Daya_AE">#REF!</definedName>
    <definedName name="Daya_ME" localSheetId="36">#REF!</definedName>
    <definedName name="Daya_ME" localSheetId="37">'ANAL SENSI SPCB'!$CJ$13:$CJ$63</definedName>
    <definedName name="Daya_ME" localSheetId="33">#REF!</definedName>
    <definedName name="Daya_ME" localSheetId="13">#REF!</definedName>
    <definedName name="Daya_ME" localSheetId="12">#REF!</definedName>
    <definedName name="Daya_ME" localSheetId="29">#REF!</definedName>
    <definedName name="Daya_ME" localSheetId="16">#REF!</definedName>
    <definedName name="Daya_ME" localSheetId="39">#REF!</definedName>
    <definedName name="Daya_ME" localSheetId="22">#REF!</definedName>
    <definedName name="Daya_ME" localSheetId="19">'MODEL SKENARIO SPCB'!$CJ$13:$CJ$63</definedName>
    <definedName name="Daya_ME" localSheetId="23">#REF!</definedName>
    <definedName name="Daya_ME" localSheetId="18">'MODEL UKURAN SPCB'!$CJ$13:$CJ$63</definedName>
    <definedName name="Daya_ME" localSheetId="32">#REF!</definedName>
    <definedName name="Daya_ME" localSheetId="34">#REF!</definedName>
    <definedName name="Daya_ME" localSheetId="8">#REF!</definedName>
    <definedName name="Daya_ME" localSheetId="24">#REF!</definedName>
    <definedName name="Daya_ME">#REF!</definedName>
    <definedName name="delta" localSheetId="36">#REF!</definedName>
    <definedName name="delta" localSheetId="37">#REF!</definedName>
    <definedName name="delta" localSheetId="33">#REF!</definedName>
    <definedName name="delta" localSheetId="13">#REF!</definedName>
    <definedName name="delta" localSheetId="12">#REF!</definedName>
    <definedName name="delta" localSheetId="29">#REF!</definedName>
    <definedName name="delta" localSheetId="16">#REF!</definedName>
    <definedName name="delta" localSheetId="39">#REF!</definedName>
    <definedName name="delta" localSheetId="22">#REF!</definedName>
    <definedName name="delta" localSheetId="19">#REF!</definedName>
    <definedName name="delta" localSheetId="23">#REF!</definedName>
    <definedName name="delta" localSheetId="18">#REF!</definedName>
    <definedName name="delta" localSheetId="32">#REF!</definedName>
    <definedName name="delta" localSheetId="34">#REF!</definedName>
    <definedName name="delta" localSheetId="8">#REF!</definedName>
    <definedName name="delta" localSheetId="24">#REF!</definedName>
    <definedName name="delta">#REF!</definedName>
    <definedName name="DEMANDSEHARI" localSheetId="36">#REF!</definedName>
    <definedName name="DEMANDSEHARI" localSheetId="37">#REF!</definedName>
    <definedName name="DEMANDSEHARI" localSheetId="33">#REF!</definedName>
    <definedName name="DEMANDSEHARI" localSheetId="13">#REF!</definedName>
    <definedName name="DEMANDSEHARI" localSheetId="12">#REF!</definedName>
    <definedName name="DEMANDSEHARI" localSheetId="29">#REF!</definedName>
    <definedName name="DEMANDSEHARI" localSheetId="16">#REF!</definedName>
    <definedName name="DEMANDSEHARI" localSheetId="39">#REF!</definedName>
    <definedName name="DEMANDSEHARI" localSheetId="22">#REF!</definedName>
    <definedName name="DEMANDSEHARI" localSheetId="19">#REF!</definedName>
    <definedName name="DEMANDSEHARI" localSheetId="23">#REF!</definedName>
    <definedName name="DEMANDSEHARI" localSheetId="18">#REF!</definedName>
    <definedName name="DEMANDSEHARI" localSheetId="32">#REF!</definedName>
    <definedName name="DEMANDSEHARI" localSheetId="34">#REF!</definedName>
    <definedName name="DEMANDSEHARI" localSheetId="8">#REF!</definedName>
    <definedName name="DEMANDSEHARI" localSheetId="24">#REF!</definedName>
    <definedName name="DEMANDSEHARI">#REF!</definedName>
    <definedName name="DEMANDSETAHUN">'[7]SOLVER KAPAL'!$B$22</definedName>
    <definedName name="dew" localSheetId="36">#REF!</definedName>
    <definedName name="dew" localSheetId="37">#REF!</definedName>
    <definedName name="dew" localSheetId="33">#REF!</definedName>
    <definedName name="dew" localSheetId="13">#REF!</definedName>
    <definedName name="dew" localSheetId="12">#REF!</definedName>
    <definedName name="dew" localSheetId="29">#REF!</definedName>
    <definedName name="dew" localSheetId="16">#REF!</definedName>
    <definedName name="dew" localSheetId="39">#REF!</definedName>
    <definedName name="dew" localSheetId="22">#REF!</definedName>
    <definedName name="dew" localSheetId="19">#REF!</definedName>
    <definedName name="dew" localSheetId="23">#REF!</definedName>
    <definedName name="dew" localSheetId="18">#REF!</definedName>
    <definedName name="dew" localSheetId="32">#REF!</definedName>
    <definedName name="dew" localSheetId="34">#REF!</definedName>
    <definedName name="dew" localSheetId="8">#REF!</definedName>
    <definedName name="dew" localSheetId="24">#REF!</definedName>
    <definedName name="dew">#REF!</definedName>
    <definedName name="displasemen" localSheetId="36">#REF!</definedName>
    <definedName name="displasemen" localSheetId="37">'ANAL SENSI SPCB'!$D$50</definedName>
    <definedName name="displasemen" localSheetId="33">#REF!</definedName>
    <definedName name="displasemen" localSheetId="13">#REF!</definedName>
    <definedName name="displasemen" localSheetId="12">#REF!</definedName>
    <definedName name="displasemen" localSheetId="29">#REF!</definedName>
    <definedName name="displasemen" localSheetId="16">#REF!</definedName>
    <definedName name="displasemen" localSheetId="39">#REF!</definedName>
    <definedName name="displasemen" localSheetId="22">#REF!</definedName>
    <definedName name="displasemen" localSheetId="19">'MODEL SKENARIO SPCB'!$D$50</definedName>
    <definedName name="displasemen" localSheetId="23">#REF!</definedName>
    <definedName name="displasemen" localSheetId="18">'MODEL UKURAN SPCB'!$D$50</definedName>
    <definedName name="displasemen" localSheetId="32">#REF!</definedName>
    <definedName name="displasemen" localSheetId="34">#REF!</definedName>
    <definedName name="displasemen" localSheetId="8">#REF!</definedName>
    <definedName name="displasemen" localSheetId="24">#REF!</definedName>
    <definedName name="displasemen">#REF!</definedName>
    <definedName name="End_Bal" localSheetId="36">#REF!</definedName>
    <definedName name="End_Bal" localSheetId="37">#REF!</definedName>
    <definedName name="End_Bal" localSheetId="33">#REF!</definedName>
    <definedName name="End_Bal" localSheetId="13">#REF!</definedName>
    <definedName name="End_Bal" localSheetId="12">#REF!</definedName>
    <definedName name="End_Bal" localSheetId="29">#REF!</definedName>
    <definedName name="End_Bal" localSheetId="16">#REF!</definedName>
    <definedName name="End_Bal" localSheetId="39">#REF!</definedName>
    <definedName name="End_Bal" localSheetId="22">#REF!</definedName>
    <definedName name="End_Bal" localSheetId="19">#REF!</definedName>
    <definedName name="End_Bal" localSheetId="23">#REF!</definedName>
    <definedName name="End_Bal" localSheetId="18">#REF!</definedName>
    <definedName name="End_Bal" localSheetId="32">#REF!</definedName>
    <definedName name="End_Bal" localSheetId="34">#REF!</definedName>
    <definedName name="End_Bal" localSheetId="8">#REF!</definedName>
    <definedName name="End_Bal" localSheetId="24">#REF!</definedName>
    <definedName name="End_Bal">#REF!</definedName>
    <definedName name="Extra_Pay" localSheetId="36">#REF!</definedName>
    <definedName name="Extra_Pay" localSheetId="37">#REF!</definedName>
    <definedName name="Extra_Pay" localSheetId="33">#REF!</definedName>
    <definedName name="Extra_Pay" localSheetId="13">#REF!</definedName>
    <definedName name="Extra_Pay" localSheetId="12">#REF!</definedName>
    <definedName name="Extra_Pay" localSheetId="29">#REF!</definedName>
    <definedName name="Extra_Pay" localSheetId="16">#REF!</definedName>
    <definedName name="Extra_Pay" localSheetId="39">#REF!</definedName>
    <definedName name="Extra_Pay" localSheetId="22">#REF!</definedName>
    <definedName name="Extra_Pay" localSheetId="19">#REF!</definedName>
    <definedName name="Extra_Pay" localSheetId="23">#REF!</definedName>
    <definedName name="Extra_Pay" localSheetId="18">#REF!</definedName>
    <definedName name="Extra_Pay" localSheetId="32">#REF!</definedName>
    <definedName name="Extra_Pay" localSheetId="34">#REF!</definedName>
    <definedName name="Extra_Pay" localSheetId="8">#REF!</definedName>
    <definedName name="Extra_Pay" localSheetId="24">#REF!</definedName>
    <definedName name="Extra_Pay">#REF!</definedName>
    <definedName name="Fn" localSheetId="36">#REF!</definedName>
    <definedName name="Fn" localSheetId="37">'ANAL SENSI SPCB'!$D$21</definedName>
    <definedName name="Fn" localSheetId="33">#REF!</definedName>
    <definedName name="Fn" localSheetId="13">#REF!</definedName>
    <definedName name="Fn" localSheetId="12">#REF!</definedName>
    <definedName name="Fn" localSheetId="29">#REF!</definedName>
    <definedName name="Fn" localSheetId="16">#REF!</definedName>
    <definedName name="Fn" localSheetId="39">#REF!</definedName>
    <definedName name="Fn" localSheetId="22">#REF!</definedName>
    <definedName name="Fn" localSheetId="19">'MODEL SKENARIO SPCB'!$D$21</definedName>
    <definedName name="Fn" localSheetId="23">#REF!</definedName>
    <definedName name="Fn" localSheetId="18">'MODEL UKURAN SPCB'!$D$21</definedName>
    <definedName name="Fn" localSheetId="32">#REF!</definedName>
    <definedName name="Fn" localSheetId="34">#REF!</definedName>
    <definedName name="Fn" localSheetId="8">#REF!</definedName>
    <definedName name="Fn" localSheetId="24">#REF!</definedName>
    <definedName name="Fn">#REF!</definedName>
    <definedName name="FREKREQIRED">'[7]SOLVER KAPAL'!$B$24</definedName>
    <definedName name="Full_Print" localSheetId="36">#REF!</definedName>
    <definedName name="Full_Print" localSheetId="37">#REF!</definedName>
    <definedName name="Full_Print" localSheetId="33">#REF!</definedName>
    <definedName name="Full_Print" localSheetId="13">#REF!</definedName>
    <definedName name="Full_Print" localSheetId="12">#REF!</definedName>
    <definedName name="Full_Print" localSheetId="29">#REF!</definedName>
    <definedName name="Full_Print" localSheetId="16">#REF!</definedName>
    <definedName name="Full_Print" localSheetId="39">#REF!</definedName>
    <definedName name="Full_Print" localSheetId="22">#REF!</definedName>
    <definedName name="Full_Print" localSheetId="19">#REF!</definedName>
    <definedName name="Full_Print" localSheetId="23">#REF!</definedName>
    <definedName name="Full_Print" localSheetId="18">#REF!</definedName>
    <definedName name="Full_Print" localSheetId="32">#REF!</definedName>
    <definedName name="Full_Print" localSheetId="34">#REF!</definedName>
    <definedName name="Full_Print" localSheetId="8">#REF!</definedName>
    <definedName name="Full_Print" localSheetId="24">#REF!</definedName>
    <definedName name="Full_Print">#REF!</definedName>
    <definedName name="gaji_kru">[1]ASUMSI!$D$25</definedName>
    <definedName name="GT_kapal" localSheetId="36">#REF!</definedName>
    <definedName name="GT_kapal" localSheetId="37">'ANAL SENSI SPCB'!$NB$24</definedName>
    <definedName name="GT_kapal" localSheetId="33">#REF!</definedName>
    <definedName name="GT_kapal" localSheetId="13">#REF!</definedName>
    <definedName name="GT_kapal" localSheetId="12">#REF!</definedName>
    <definedName name="GT_kapal" localSheetId="29">#REF!</definedName>
    <definedName name="GT_kapal" localSheetId="16">#REF!</definedName>
    <definedName name="GT_kapal" localSheetId="39">#REF!</definedName>
    <definedName name="GT_kapal" localSheetId="22">#REF!</definedName>
    <definedName name="GT_kapal" localSheetId="19">'MODEL SKENARIO SPCB'!$NB$24</definedName>
    <definedName name="GT_kapal" localSheetId="23">#REF!</definedName>
    <definedName name="GT_kapal" localSheetId="18">'MODEL UKURAN SPCB'!$NB$24</definedName>
    <definedName name="GT_kapal" localSheetId="32">#REF!</definedName>
    <definedName name="GT_kapal" localSheetId="34">#REF!</definedName>
    <definedName name="GT_kapal" localSheetId="8">#REF!</definedName>
    <definedName name="GT_kapal" localSheetId="24">#REF!</definedName>
    <definedName name="GT_kapal">#REF!</definedName>
    <definedName name="H" localSheetId="36">#REF!</definedName>
    <definedName name="H" localSheetId="37">'ANAL SENSI SPCB'!$D$5</definedName>
    <definedName name="H" localSheetId="33">#REF!</definedName>
    <definedName name="H" localSheetId="13">#REF!</definedName>
    <definedName name="H" localSheetId="12">#REF!</definedName>
    <definedName name="H" localSheetId="29">#REF!</definedName>
    <definedName name="H" localSheetId="16">#REF!</definedName>
    <definedName name="H" localSheetId="39">#REF!</definedName>
    <definedName name="H" localSheetId="22">#REF!</definedName>
    <definedName name="H" localSheetId="19">'MODEL SKENARIO SPCB'!$D$5</definedName>
    <definedName name="H" localSheetId="23">#REF!</definedName>
    <definedName name="H" localSheetId="18">'MODEL UKURAN SPCB'!$D$5</definedName>
    <definedName name="H" localSheetId="32">#REF!</definedName>
    <definedName name="H" localSheetId="34">#REF!</definedName>
    <definedName name="H" localSheetId="8">#REF!</definedName>
    <definedName name="H" localSheetId="24">#REF!</definedName>
    <definedName name="H">#REF!</definedName>
    <definedName name="H_ship" localSheetId="36">'[2]Chemical Tanker'!$D$27</definedName>
    <definedName name="H_ship" localSheetId="37">'[2]Chemical Tanker'!$D$27</definedName>
    <definedName name="H_ship" localSheetId="33">'[2]Chemical Tanker'!$D$27</definedName>
    <definedName name="H_ship" localSheetId="39">'[3]Chemical Tanker'!$D$27</definedName>
    <definedName name="H_ship" localSheetId="22">'[2]Chemical Tanker'!$D$27</definedName>
    <definedName name="H_ship" localSheetId="19">'[2]Chemical Tanker'!$D$27</definedName>
    <definedName name="H_ship" localSheetId="23">'[2]Chemical Tanker'!$D$27</definedName>
    <definedName name="H_ship" localSheetId="18">'[2]Chemical Tanker'!$D$27</definedName>
    <definedName name="H_ship" localSheetId="32">'[2]Chemical Tanker'!$D$27</definedName>
    <definedName name="H_ship" localSheetId="34">'[2]Chemical Tanker'!$D$27</definedName>
    <definedName name="H_ship">'[4]Chemical Tanker'!$D$27</definedName>
    <definedName name="harga_air_perton">[1]ASUMSI!$D$23</definedName>
    <definedName name="harga_hsd_asal">[1]ASUMSI!$D$19</definedName>
    <definedName name="harga_kapal">'[1]COST CALCULATION'!$G$35</definedName>
    <definedName name="harga_mfo_asal">[1]ASUMSI!$D$21</definedName>
    <definedName name="Header_Row" localSheetId="36">ROW(#REF!)</definedName>
    <definedName name="Header_Row" localSheetId="37">ROW(#REF!)</definedName>
    <definedName name="Header_Row" localSheetId="33">ROW(#REF!)</definedName>
    <definedName name="Header_Row" localSheetId="13">ROW(#REF!)</definedName>
    <definedName name="Header_Row" localSheetId="12">ROW(#REF!)</definedName>
    <definedName name="Header_Row" localSheetId="29">ROW(#REF!)</definedName>
    <definedName name="Header_Row" localSheetId="22">ROW(#REF!)</definedName>
    <definedName name="Header_Row" localSheetId="19">ROW(#REF!)</definedName>
    <definedName name="Header_Row" localSheetId="18">ROW(#REF!)</definedName>
    <definedName name="Header_Row" localSheetId="32">ROW(#REF!)</definedName>
    <definedName name="Header_Row" localSheetId="34">ROW(#REF!)</definedName>
    <definedName name="Header_Row" localSheetId="24">ROW(#REF!)</definedName>
    <definedName name="Header_Row">ROW(#REF!)</definedName>
    <definedName name="Idle_1" localSheetId="36">#REF!</definedName>
    <definedName name="Idle_1" localSheetId="37">#REF!</definedName>
    <definedName name="Idle_1" localSheetId="33">#REF!</definedName>
    <definedName name="Idle_1" localSheetId="13">#REF!</definedName>
    <definedName name="Idle_1" localSheetId="12">#REF!</definedName>
    <definedName name="Idle_1" localSheetId="29">#REF!</definedName>
    <definedName name="Idle_1" localSheetId="16">#REF!</definedName>
    <definedName name="idle_1" localSheetId="39">#REF!</definedName>
    <definedName name="Idle_1" localSheetId="22">#REF!</definedName>
    <definedName name="Idle_1" localSheetId="19">#REF!</definedName>
    <definedName name="Idle_1" localSheetId="23">#REF!</definedName>
    <definedName name="Idle_1" localSheetId="18">#REF!</definedName>
    <definedName name="Idle_1" localSheetId="32">#REF!</definedName>
    <definedName name="Idle_1" localSheetId="34">#REF!</definedName>
    <definedName name="Idle_1" localSheetId="8">#REF!</definedName>
    <definedName name="Idle_1" localSheetId="24">#REF!</definedName>
    <definedName name="Idle_1">#REF!</definedName>
    <definedName name="idle_2" localSheetId="36">#REF!</definedName>
    <definedName name="idle_2" localSheetId="37">#REF!</definedName>
    <definedName name="idle_2" localSheetId="33">#REF!</definedName>
    <definedName name="idle_2" localSheetId="13">#REF!</definedName>
    <definedName name="idle_2" localSheetId="12">#REF!</definedName>
    <definedName name="idle_2" localSheetId="29">#REF!</definedName>
    <definedName name="idle_2" localSheetId="16">#REF!</definedName>
    <definedName name="idle_2" localSheetId="39">#REF!</definedName>
    <definedName name="idle_2" localSheetId="22">#REF!</definedName>
    <definedName name="idle_2" localSheetId="19">#REF!</definedName>
    <definedName name="idle_2" localSheetId="23">#REF!</definedName>
    <definedName name="idle_2" localSheetId="18">#REF!</definedName>
    <definedName name="idle_2" localSheetId="32">#REF!</definedName>
    <definedName name="idle_2" localSheetId="34">#REF!</definedName>
    <definedName name="idle_2" localSheetId="8">#REF!</definedName>
    <definedName name="idle_2" localSheetId="24">#REF!</definedName>
    <definedName name="idle_2">#REF!</definedName>
    <definedName name="init_srw" localSheetId="39">[8]Sheet3!$E$2</definedName>
    <definedName name="init_srw">[9]Sheet3!$E$2</definedName>
    <definedName name="init_trh" localSheetId="39">[8]Sheet3!$R$2</definedName>
    <definedName name="init_trh">[9]Sheet3!$R$2</definedName>
    <definedName name="Int" localSheetId="36">#REF!</definedName>
    <definedName name="Int" localSheetId="37">#REF!</definedName>
    <definedName name="Int" localSheetId="33">#REF!</definedName>
    <definedName name="Int" localSheetId="13">#REF!</definedName>
    <definedName name="Int" localSheetId="12">#REF!</definedName>
    <definedName name="Int" localSheetId="29">#REF!</definedName>
    <definedName name="Int" localSheetId="16">#REF!</definedName>
    <definedName name="Int" localSheetId="39">#REF!</definedName>
    <definedName name="Int" localSheetId="22">#REF!</definedName>
    <definedName name="Int" localSheetId="19">#REF!</definedName>
    <definedName name="Int" localSheetId="23">#REF!</definedName>
    <definedName name="Int" localSheetId="18">#REF!</definedName>
    <definedName name="Int" localSheetId="32">#REF!</definedName>
    <definedName name="Int" localSheetId="34">#REF!</definedName>
    <definedName name="Int" localSheetId="8">#REF!</definedName>
    <definedName name="Int" localSheetId="24">#REF!</definedName>
    <definedName name="Int">#REF!</definedName>
    <definedName name="Interest_Rate" localSheetId="36">#REF!</definedName>
    <definedName name="Interest_Rate" localSheetId="37">#REF!</definedName>
    <definedName name="Interest_Rate" localSheetId="33">#REF!</definedName>
    <definedName name="Interest_Rate" localSheetId="13">#REF!</definedName>
    <definedName name="Interest_Rate" localSheetId="12">#REF!</definedName>
    <definedName name="Interest_Rate" localSheetId="29">#REF!</definedName>
    <definedName name="Interest_Rate" localSheetId="16">#REF!</definedName>
    <definedName name="Interest_Rate" localSheetId="39">#REF!</definedName>
    <definedName name="Interest_Rate" localSheetId="22">#REF!</definedName>
    <definedName name="Interest_Rate" localSheetId="19">#REF!</definedName>
    <definedName name="Interest_Rate" localSheetId="23">#REF!</definedName>
    <definedName name="Interest_Rate" localSheetId="18">#REF!</definedName>
    <definedName name="Interest_Rate" localSheetId="32">#REF!</definedName>
    <definedName name="Interest_Rate" localSheetId="34">#REF!</definedName>
    <definedName name="Interest_Rate" localSheetId="8">#REF!</definedName>
    <definedName name="Interest_Rate" localSheetId="24">#REF!</definedName>
    <definedName name="Interest_Rate">#REF!</definedName>
    <definedName name="Jadwal" localSheetId="36">IF([0]!Values_Entered,'ANAL SENSI PTKMS'!Header_Row+[0]!Number_of_Payments,'ANAL SENSI PTKMS'!Header_Row)</definedName>
    <definedName name="Jadwal" localSheetId="37">IF([10]!Values_Entered,'ANAL SENSI SPCB'!Header_Row+[10]!Number_of_Payments,'ANAL SENSI SPCB'!Header_Row)</definedName>
    <definedName name="Jadwal" localSheetId="33">IF([0]!Values_Entered,'ANOTHER MULTIPORT'!Header_Row+[0]!Number_of_Payments,'ANOTHER MULTIPORT'!Header_Row)</definedName>
    <definedName name="Jadwal" localSheetId="13">IF([0]!Values_Entered,'BIAYA VAR. FREK. REAL'!Header_Row+[0]!Number_of_Payments,'BIAYA VAR. FREK. REAL'!Header_Row)</definedName>
    <definedName name="Jadwal" localSheetId="12">IF([0]!Values_Entered,'BIAYA VARIABEL (EXISTING)'!Header_Row+[0]!Number_of_Payments,'BIAYA VARIABEL (EXISTING)'!Header_Row)</definedName>
    <definedName name="Jadwal" localSheetId="29">IF([0]!Values_Entered,'BUAT LP'!Header_Row+[0]!Number_of_Payments,'BUAT LP'!Header_Row)</definedName>
    <definedName name="Jadwal" localSheetId="16">IF(Values_Entered,Header_Row+Number_of_Payments,Header_Row)</definedName>
    <definedName name="Jadwal" localSheetId="39">IF(Values_Entered,Header_Row+Number_of_Payments,Header_Row)</definedName>
    <definedName name="Jadwal" localSheetId="22">IF([0]!Values_Entered,'MODEL SKENARIO PETIKEMAS'!Header_Row+[0]!Number_of_Payments,'MODEL SKENARIO PETIKEMAS'!Header_Row)</definedName>
    <definedName name="Jadwal" localSheetId="19">IF([10]!Values_Entered,'MODEL SKENARIO SPCB'!Header_Row+[10]!Number_of_Payments,'MODEL SKENARIO SPCB'!Header_Row)</definedName>
    <definedName name="Jadwal" localSheetId="23">IF(Values_Entered,Header_Row+Number_of_Payments,Header_Row)</definedName>
    <definedName name="Jadwal" localSheetId="18">IF([10]!Values_Entered,'MODEL UKURAN SPCB'!Header_Row+[10]!Number_of_Payments,'MODEL UKURAN SPCB'!Header_Row)</definedName>
    <definedName name="Jadwal" localSheetId="32">IF([0]!Values_Entered,'MULTI PORT'!Header_Row+[0]!Number_of_Payments,'MULTI PORT'!Header_Row)</definedName>
    <definedName name="Jadwal" localSheetId="34">IF([0]!Values_Entered,'MULTIPORT AMBON &amp; SERUI'!Header_Row+[0]!Number_of_Payments,'MULTIPORT AMBON &amp; SERUI'!Header_Row)</definedName>
    <definedName name="Jadwal" localSheetId="8">IF(Values_Entered,Header_Row+Number_of_Payments,Header_Row)</definedName>
    <definedName name="Jadwal" localSheetId="24">IF([0]!Values_Entered,'SKENARIO PETIKEMAS'!Header_Row+[0]!Number_of_Payments,'SKENARIO PETIKEMAS'!Header_Row)</definedName>
    <definedName name="Jadwal">IF(Values_Entered,Header_Row+Number_of_Payments,Header_Row)</definedName>
    <definedName name="jarak">'[7]SOLVER KAPAL'!$B$15</definedName>
    <definedName name="jumlah_cew" localSheetId="36">#REF!</definedName>
    <definedName name="jumlah_cew" localSheetId="37">'ANAL SENSI SPCB'!$GD$21</definedName>
    <definedName name="jumlah_cew" localSheetId="33">#REF!</definedName>
    <definedName name="jumlah_cew" localSheetId="13">#REF!</definedName>
    <definedName name="jumlah_cew" localSheetId="12">#REF!</definedName>
    <definedName name="jumlah_cew" localSheetId="29">#REF!</definedName>
    <definedName name="jumlah_cew" localSheetId="16">#REF!</definedName>
    <definedName name="jumlah_cew" localSheetId="39">#REF!</definedName>
    <definedName name="jumlah_cew" localSheetId="22">#REF!</definedName>
    <definedName name="jumlah_cew" localSheetId="19">'MODEL SKENARIO SPCB'!$GD$21</definedName>
    <definedName name="jumlah_cew" localSheetId="23">#REF!</definedName>
    <definedName name="jumlah_cew" localSheetId="18">'MODEL UKURAN SPCB'!$GD$21</definedName>
    <definedName name="jumlah_cew" localSheetId="32">#REF!</definedName>
    <definedName name="jumlah_cew" localSheetId="34">#REF!</definedName>
    <definedName name="jumlah_cew" localSheetId="8">#REF!</definedName>
    <definedName name="jumlah_cew" localSheetId="24">#REF!</definedName>
    <definedName name="jumlah_cew">#REF!</definedName>
    <definedName name="jumlah_kapal">'[1]COST CALCULATION'!$B$32</definedName>
    <definedName name="kecepatanberangkat">'[7]SOLVER KAPAL'!$B$12</definedName>
    <definedName name="kode_status_pelabuhan" localSheetId="36">#REF!</definedName>
    <definedName name="kode_status_pelabuhan" localSheetId="37">#REF!</definedName>
    <definedName name="kode_status_pelabuhan" localSheetId="33">#REF!</definedName>
    <definedName name="kode_status_pelabuhan" localSheetId="13">#REF!</definedName>
    <definedName name="kode_status_pelabuhan" localSheetId="12">#REF!</definedName>
    <definedName name="kode_status_pelabuhan" localSheetId="29">#REF!</definedName>
    <definedName name="kode_status_pelabuhan" localSheetId="16">#REF!</definedName>
    <definedName name="kode_status_pelabuhan" localSheetId="39">#REF!</definedName>
    <definedName name="kode_status_pelabuhan" localSheetId="22">#REF!</definedName>
    <definedName name="kode_status_pelabuhan" localSheetId="19">#REF!</definedName>
    <definedName name="kode_status_pelabuhan" localSheetId="23">#REF!</definedName>
    <definedName name="kode_status_pelabuhan" localSheetId="18">#REF!</definedName>
    <definedName name="kode_status_pelabuhan" localSheetId="32">#REF!</definedName>
    <definedName name="kode_status_pelabuhan" localSheetId="34">#REF!</definedName>
    <definedName name="kode_status_pelabuhan" localSheetId="8">#REF!</definedName>
    <definedName name="kode_status_pelabuhan" localSheetId="24">#REF!</definedName>
    <definedName name="kode_status_pelabuhan">#REF!</definedName>
    <definedName name="Last_Row">#N/A</definedName>
    <definedName name="Loan_Amount" localSheetId="36">#REF!</definedName>
    <definedName name="Loan_Amount" localSheetId="37">#REF!</definedName>
    <definedName name="Loan_Amount" localSheetId="33">#REF!</definedName>
    <definedName name="Loan_Amount" localSheetId="13">#REF!</definedName>
    <definedName name="Loan_Amount" localSheetId="12">#REF!</definedName>
    <definedName name="Loan_Amount" localSheetId="29">#REF!</definedName>
    <definedName name="Loan_Amount" localSheetId="16">#REF!</definedName>
    <definedName name="Loan_Amount" localSheetId="39">#REF!</definedName>
    <definedName name="Loan_Amount" localSheetId="22">#REF!</definedName>
    <definedName name="Loan_Amount" localSheetId="19">#REF!</definedName>
    <definedName name="Loan_Amount" localSheetId="23">#REF!</definedName>
    <definedName name="Loan_Amount" localSheetId="18">#REF!</definedName>
    <definedName name="Loan_Amount" localSheetId="32">#REF!</definedName>
    <definedName name="Loan_Amount" localSheetId="34">#REF!</definedName>
    <definedName name="Loan_Amount" localSheetId="8">#REF!</definedName>
    <definedName name="Loan_Amount" localSheetId="24">#REF!</definedName>
    <definedName name="Loan_Amount">#REF!</definedName>
    <definedName name="Loan_Start" localSheetId="36">#REF!</definedName>
    <definedName name="Loan_Start" localSheetId="37">#REF!</definedName>
    <definedName name="Loan_Start" localSheetId="33">#REF!</definedName>
    <definedName name="Loan_Start" localSheetId="13">#REF!</definedName>
    <definedName name="Loan_Start" localSheetId="12">#REF!</definedName>
    <definedName name="Loan_Start" localSheetId="29">#REF!</definedName>
    <definedName name="Loan_Start" localSheetId="16">#REF!</definedName>
    <definedName name="Loan_Start" localSheetId="39">#REF!</definedName>
    <definedName name="Loan_Start" localSheetId="22">#REF!</definedName>
    <definedName name="Loan_Start" localSheetId="19">#REF!</definedName>
    <definedName name="Loan_Start" localSheetId="23">#REF!</definedName>
    <definedName name="Loan_Start" localSheetId="18">#REF!</definedName>
    <definedName name="Loan_Start" localSheetId="32">#REF!</definedName>
    <definedName name="Loan_Start" localSheetId="34">#REF!</definedName>
    <definedName name="Loan_Start" localSheetId="8">#REF!</definedName>
    <definedName name="Loan_Start" localSheetId="24">#REF!</definedName>
    <definedName name="Loan_Start">#REF!</definedName>
    <definedName name="Loan_Years" localSheetId="36">#REF!</definedName>
    <definedName name="Loan_Years" localSheetId="37">#REF!</definedName>
    <definedName name="Loan_Years" localSheetId="33">#REF!</definedName>
    <definedName name="Loan_Years" localSheetId="13">#REF!</definedName>
    <definedName name="Loan_Years" localSheetId="12">#REF!</definedName>
    <definedName name="Loan_Years" localSheetId="29">#REF!</definedName>
    <definedName name="Loan_Years" localSheetId="16">#REF!</definedName>
    <definedName name="Loan_Years" localSheetId="39">#REF!</definedName>
    <definedName name="Loan_Years" localSheetId="22">#REF!</definedName>
    <definedName name="Loan_Years" localSheetId="19">#REF!</definedName>
    <definedName name="Loan_Years" localSheetId="23">#REF!</definedName>
    <definedName name="Loan_Years" localSheetId="18">#REF!</definedName>
    <definedName name="Loan_Years" localSheetId="32">#REF!</definedName>
    <definedName name="Loan_Years" localSheetId="34">#REF!</definedName>
    <definedName name="Loan_Years" localSheetId="8">#REF!</definedName>
    <definedName name="Loan_Years" localSheetId="24">#REF!</definedName>
    <definedName name="Loan_Years">#REF!</definedName>
    <definedName name="LPP" localSheetId="36">#REF!</definedName>
    <definedName name="LPP" localSheetId="37">'ANAL SENSI SPCB'!$D$3</definedName>
    <definedName name="LPP" localSheetId="33">#REF!</definedName>
    <definedName name="LPP" localSheetId="13">#REF!</definedName>
    <definedName name="LPP" localSheetId="12">#REF!</definedName>
    <definedName name="LPP" localSheetId="29">#REF!</definedName>
    <definedName name="LPP" localSheetId="16">#REF!</definedName>
    <definedName name="LPP" localSheetId="39">#REF!</definedName>
    <definedName name="LPP" localSheetId="22">#REF!</definedName>
    <definedName name="LPP" localSheetId="19">'MODEL SKENARIO SPCB'!$D$3</definedName>
    <definedName name="LPP" localSheetId="23">#REF!</definedName>
    <definedName name="LPP" localSheetId="18">'MODEL UKURAN SPCB'!$D$3</definedName>
    <definedName name="LPP" localSheetId="32">#REF!</definedName>
    <definedName name="LPP" localSheetId="34">#REF!</definedName>
    <definedName name="LPP" localSheetId="8">#REF!</definedName>
    <definedName name="LPP" localSheetId="24">#REF!</definedName>
    <definedName name="LPP">#REF!</definedName>
    <definedName name="LPP_ship" localSheetId="36">'[2]Chemical Tanker'!$D$25</definedName>
    <definedName name="LPP_ship" localSheetId="37">'[2]Chemical Tanker'!$D$25</definedName>
    <definedName name="LPP_ship" localSheetId="33">'[2]Chemical Tanker'!$D$25</definedName>
    <definedName name="LPP_ship" localSheetId="39">'[3]Chemical Tanker'!$D$25</definedName>
    <definedName name="LPP_ship" localSheetId="22">'[2]Chemical Tanker'!$D$25</definedName>
    <definedName name="LPP_ship" localSheetId="19">'[2]Chemical Tanker'!$D$25</definedName>
    <definedName name="LPP_ship" localSheetId="23">'[2]Chemical Tanker'!$D$25</definedName>
    <definedName name="LPP_ship" localSheetId="18">'[2]Chemical Tanker'!$D$25</definedName>
    <definedName name="LPP_ship" localSheetId="32">'[2]Chemical Tanker'!$D$25</definedName>
    <definedName name="LPP_ship" localSheetId="34">'[2]Chemical Tanker'!$D$25</definedName>
    <definedName name="LPP_ship">'[4]Chemical Tanker'!$D$25</definedName>
    <definedName name="LSOLVER">'[7]SOLVER KAPAL'!$C$4</definedName>
    <definedName name="LWL" localSheetId="36">#REF!</definedName>
    <definedName name="LWL" localSheetId="37">'ANAL SENSI SPCB'!$D$14</definedName>
    <definedName name="LWL" localSheetId="33">#REF!</definedName>
    <definedName name="LWL" localSheetId="13">#REF!</definedName>
    <definedName name="LWL" localSheetId="12">#REF!</definedName>
    <definedName name="LWL" localSheetId="29">#REF!</definedName>
    <definedName name="LWL" localSheetId="16">#REF!</definedName>
    <definedName name="LWL" localSheetId="39">#REF!</definedName>
    <definedName name="LWL" localSheetId="22">#REF!</definedName>
    <definedName name="LWL" localSheetId="19">'MODEL SKENARIO SPCB'!$D$14</definedName>
    <definedName name="LWL" localSheetId="23">#REF!</definedName>
    <definedName name="LWL" localSheetId="18">'MODEL UKURAN SPCB'!$D$14</definedName>
    <definedName name="LWL" localSheetId="32">#REF!</definedName>
    <definedName name="LWL" localSheetId="34">#REF!</definedName>
    <definedName name="LWL" localSheetId="8">#REF!</definedName>
    <definedName name="LWL" localSheetId="24">#REF!</definedName>
    <definedName name="LWL">#REF!</definedName>
    <definedName name="marita" localSheetId="36">#REF!</definedName>
    <definedName name="marita" localSheetId="37">#REF!</definedName>
    <definedName name="marita" localSheetId="33">#REF!</definedName>
    <definedName name="marita" localSheetId="13">#REF!</definedName>
    <definedName name="marita" localSheetId="12">#REF!</definedName>
    <definedName name="marita" localSheetId="29">#REF!</definedName>
    <definedName name="marita" localSheetId="16">#REF!</definedName>
    <definedName name="marita" localSheetId="22">#REF!</definedName>
    <definedName name="marita" localSheetId="19">#REF!</definedName>
    <definedName name="marita" localSheetId="32">#REF!</definedName>
    <definedName name="marita" localSheetId="34">#REF!</definedName>
    <definedName name="marita" localSheetId="8">#REF!</definedName>
    <definedName name="marita" localSheetId="24">#REF!</definedName>
    <definedName name="marita">#REF!</definedName>
    <definedName name="max_activity" localSheetId="36">#REF!</definedName>
    <definedName name="max_activity" localSheetId="37">#REF!</definedName>
    <definedName name="max_activity" localSheetId="33">#REF!</definedName>
    <definedName name="max_activity" localSheetId="13">#REF!</definedName>
    <definedName name="max_activity" localSheetId="12">#REF!</definedName>
    <definedName name="max_activity" localSheetId="29">#REF!</definedName>
    <definedName name="max_activity" localSheetId="16">#REF!</definedName>
    <definedName name="max_activity" localSheetId="39">#REF!</definedName>
    <definedName name="max_activity" localSheetId="22">#REF!</definedName>
    <definedName name="max_activity" localSheetId="19">#REF!</definedName>
    <definedName name="max_activity" localSheetId="23">#REF!</definedName>
    <definedName name="max_activity" localSheetId="18">#REF!</definedName>
    <definedName name="max_activity" localSheetId="32">#REF!</definedName>
    <definedName name="max_activity" localSheetId="34">#REF!</definedName>
    <definedName name="max_activity" localSheetId="8">#REF!</definedName>
    <definedName name="max_activity" localSheetId="24">#REF!</definedName>
    <definedName name="max_activity">#REF!</definedName>
    <definedName name="Merek_ME" localSheetId="36">#REF!</definedName>
    <definedName name="Merek_ME" localSheetId="37">'ANAL SENSI SPCB'!$CH$13:$CH$63</definedName>
    <definedName name="Merek_ME" localSheetId="33">#REF!</definedName>
    <definedName name="Merek_ME" localSheetId="13">#REF!</definedName>
    <definedName name="Merek_ME" localSheetId="12">#REF!</definedName>
    <definedName name="Merek_ME" localSheetId="29">#REF!</definedName>
    <definedName name="Merek_ME" localSheetId="16">#REF!</definedName>
    <definedName name="Merek_ME" localSheetId="39">#REF!</definedName>
    <definedName name="Merek_ME" localSheetId="22">#REF!</definedName>
    <definedName name="Merek_ME" localSheetId="19">'MODEL SKENARIO SPCB'!$CH$13:$CH$63</definedName>
    <definedName name="Merek_ME" localSheetId="23">#REF!</definedName>
    <definedName name="Merek_ME" localSheetId="18">'MODEL UKURAN SPCB'!$CH$13:$CH$63</definedName>
    <definedName name="Merek_ME" localSheetId="32">#REF!</definedName>
    <definedName name="Merek_ME" localSheetId="34">#REF!</definedName>
    <definedName name="Merek_ME" localSheetId="8">#REF!</definedName>
    <definedName name="Merek_ME" localSheetId="24">#REF!</definedName>
    <definedName name="Merek_ME">#REF!</definedName>
    <definedName name="Mulai" localSheetId="36">#REF!</definedName>
    <definedName name="Mulai" localSheetId="37">#REF!</definedName>
    <definedName name="Mulai" localSheetId="33">#REF!</definedName>
    <definedName name="Mulai" localSheetId="13">#REF!</definedName>
    <definedName name="Mulai" localSheetId="12">#REF!</definedName>
    <definedName name="Mulai" localSheetId="29">#REF!</definedName>
    <definedName name="Mulai" localSheetId="16">#REF!</definedName>
    <definedName name="Mulai" localSheetId="39">#REF!</definedName>
    <definedName name="Mulai" localSheetId="22">#REF!</definedName>
    <definedName name="Mulai" localSheetId="19">#REF!</definedName>
    <definedName name="Mulai" localSheetId="23">#REF!</definedName>
    <definedName name="Mulai" localSheetId="18">#REF!</definedName>
    <definedName name="Mulai" localSheetId="32">#REF!</definedName>
    <definedName name="Mulai" localSheetId="34">#REF!</definedName>
    <definedName name="Mulai" localSheetId="8">#REF!</definedName>
    <definedName name="Mulai" localSheetId="24">#REF!</definedName>
    <definedName name="Mulai">#REF!</definedName>
    <definedName name="mulai_simulasi" localSheetId="36">#REF!</definedName>
    <definedName name="mulai_simulasi" localSheetId="37">#REF!</definedName>
    <definedName name="mulai_simulasi" localSheetId="33">#REF!</definedName>
    <definedName name="mulai_simulasi" localSheetId="13">#REF!</definedName>
    <definedName name="mulai_simulasi" localSheetId="12">#REF!</definedName>
    <definedName name="mulai_simulasi" localSheetId="29">#REF!</definedName>
    <definedName name="mulai_simulasi" localSheetId="16">#REF!</definedName>
    <definedName name="mulai_simulasi" localSheetId="39">#REF!</definedName>
    <definedName name="mulai_simulasi" localSheetId="22">#REF!</definedName>
    <definedName name="mulai_simulasi" localSheetId="19">#REF!</definedName>
    <definedName name="mulai_simulasi" localSheetId="23">#REF!</definedName>
    <definedName name="mulai_simulasi" localSheetId="18">#REF!</definedName>
    <definedName name="mulai_simulasi" localSheetId="32">#REF!</definedName>
    <definedName name="mulai_simulasi" localSheetId="34">#REF!</definedName>
    <definedName name="mulai_simulasi" localSheetId="8">#REF!</definedName>
    <definedName name="mulai_simulasi" localSheetId="24">#REF!</definedName>
    <definedName name="mulai_simulasi">#REF!</definedName>
    <definedName name="NT_kapal" localSheetId="36">#REF!</definedName>
    <definedName name="NT_kapal" localSheetId="37">'ANAL SENSI SPCB'!$NB$42</definedName>
    <definedName name="NT_kapal" localSheetId="33">#REF!</definedName>
    <definedName name="NT_kapal" localSheetId="13">#REF!</definedName>
    <definedName name="NT_kapal" localSheetId="12">#REF!</definedName>
    <definedName name="NT_kapal" localSheetId="29">#REF!</definedName>
    <definedName name="NT_kapal" localSheetId="16">#REF!</definedName>
    <definedName name="NT_kapal" localSheetId="39">#REF!</definedName>
    <definedName name="NT_kapal" localSheetId="22">#REF!</definedName>
    <definedName name="NT_kapal" localSheetId="19">'MODEL SKENARIO SPCB'!$NB$42</definedName>
    <definedName name="NT_kapal" localSheetId="23">#REF!</definedName>
    <definedName name="NT_kapal" localSheetId="18">'MODEL UKURAN SPCB'!$NB$42</definedName>
    <definedName name="NT_kapal" localSheetId="32">#REF!</definedName>
    <definedName name="NT_kapal" localSheetId="34">#REF!</definedName>
    <definedName name="NT_kapal" localSheetId="8">#REF!</definedName>
    <definedName name="NT_kapal" localSheetId="24">#REF!</definedName>
    <definedName name="NT_kapal">#REF!</definedName>
    <definedName name="Num_Pmt_Per_Year" localSheetId="36">#REF!</definedName>
    <definedName name="Num_Pmt_Per_Year" localSheetId="37">#REF!</definedName>
    <definedName name="Num_Pmt_Per_Year" localSheetId="33">#REF!</definedName>
    <definedName name="Num_Pmt_Per_Year" localSheetId="13">#REF!</definedName>
    <definedName name="Num_Pmt_Per_Year" localSheetId="12">#REF!</definedName>
    <definedName name="Num_Pmt_Per_Year" localSheetId="29">#REF!</definedName>
    <definedName name="Num_Pmt_Per_Year" localSheetId="16">#REF!</definedName>
    <definedName name="Num_Pmt_Per_Year" localSheetId="39">#REF!</definedName>
    <definedName name="Num_Pmt_Per_Year" localSheetId="22">#REF!</definedName>
    <definedName name="Num_Pmt_Per_Year" localSheetId="19">#REF!</definedName>
    <definedName name="Num_Pmt_Per_Year" localSheetId="23">#REF!</definedName>
    <definedName name="Num_Pmt_Per_Year" localSheetId="18">#REF!</definedName>
    <definedName name="Num_Pmt_Per_Year" localSheetId="32">#REF!</definedName>
    <definedName name="Num_Pmt_Per_Year" localSheetId="34">#REF!</definedName>
    <definedName name="Num_Pmt_Per_Year" localSheetId="8">#REF!</definedName>
    <definedName name="Num_Pmt_Per_Year" localSheetId="24">#REF!</definedName>
    <definedName name="Num_Pmt_Per_Year">#REF!</definedName>
    <definedName name="Number_of_Payments">#N/A</definedName>
    <definedName name="oc">'[1]COST CALCULATION'!$AC$4</definedName>
    <definedName name="OpenSolver_ChosenSolver" localSheetId="36" hidden="1">NOMAD</definedName>
    <definedName name="OpenSolver_ChosenSolver" localSheetId="37" hidden="1">NOMAD</definedName>
    <definedName name="OpenSolver_ChosenSolver" localSheetId="33" hidden="1">NOMAD</definedName>
    <definedName name="OpenSolver_ChosenSolver" localSheetId="39" hidden="1">NOMAD</definedName>
    <definedName name="OpenSolver_ChosenSolver" localSheetId="22" hidden="1">NOMAD</definedName>
    <definedName name="OpenSolver_ChosenSolver" localSheetId="19" hidden="1">NOMAD</definedName>
    <definedName name="OpenSolver_ChosenSolver" localSheetId="23" hidden="1">NOMAD</definedName>
    <definedName name="OpenSolver_ChosenSolver" localSheetId="18" hidden="1">NOMAD</definedName>
    <definedName name="OpenSolver_ChosenSolver" localSheetId="32" hidden="1">NOMAD</definedName>
    <definedName name="OpenSolver_ChosenSolver" localSheetId="34" hidden="1">NOMAD</definedName>
    <definedName name="OpenSolver_ChosenSolver" localSheetId="20" hidden="1">NOMAD</definedName>
    <definedName name="OpenSolver_DualsNewSheet" localSheetId="37" hidden="1">0</definedName>
    <definedName name="OpenSolver_DualsNewSheet" localSheetId="39" hidden="1">0</definedName>
    <definedName name="OpenSolver_DualsNewSheet" localSheetId="19" hidden="1">0</definedName>
    <definedName name="OpenSolver_DualsNewSheet" localSheetId="18" hidden="1">0</definedName>
    <definedName name="OpenSolver_LinearityCheck" localSheetId="36" hidden="1">1</definedName>
    <definedName name="OpenSolver_LinearityCheck" localSheetId="37" hidden="1">1</definedName>
    <definedName name="OpenSolver_LinearityCheck" localSheetId="33" hidden="1">1</definedName>
    <definedName name="OpenSolver_LinearityCheck" localSheetId="39" hidden="1">1</definedName>
    <definedName name="OpenSolver_LinearityCheck" localSheetId="22" hidden="1">1</definedName>
    <definedName name="OpenSolver_LinearityCheck" localSheetId="19" hidden="1">1</definedName>
    <definedName name="OpenSolver_LinearityCheck" localSheetId="23" hidden="1">1</definedName>
    <definedName name="OpenSolver_LinearityCheck" localSheetId="18" hidden="1">1</definedName>
    <definedName name="OpenSolver_LinearityCheck" localSheetId="32" hidden="1">1</definedName>
    <definedName name="OpenSolver_LinearityCheck" localSheetId="34" hidden="1">1</definedName>
    <definedName name="OpenSolver_UpdateSensitivity" localSheetId="37" hidden="1">1</definedName>
    <definedName name="OpenSolver_UpdateSensitivity" localSheetId="39" hidden="1">1</definedName>
    <definedName name="OpenSolver_UpdateSensitivity" localSheetId="19" hidden="1">1</definedName>
    <definedName name="OpenSolver_UpdateSensitivity" localSheetId="18" hidden="1">1</definedName>
    <definedName name="Pay_Date" localSheetId="36">#REF!</definedName>
    <definedName name="Pay_Date" localSheetId="37">#REF!</definedName>
    <definedName name="Pay_Date" localSheetId="33">#REF!</definedName>
    <definedName name="Pay_Date" localSheetId="13">#REF!</definedName>
    <definedName name="Pay_Date" localSheetId="12">#REF!</definedName>
    <definedName name="Pay_Date" localSheetId="29">#REF!</definedName>
    <definedName name="Pay_Date" localSheetId="16">#REF!</definedName>
    <definedName name="Pay_Date" localSheetId="39">#REF!</definedName>
    <definedName name="Pay_Date" localSheetId="22">#REF!</definedName>
    <definedName name="Pay_Date" localSheetId="19">#REF!</definedName>
    <definedName name="Pay_Date" localSheetId="23">#REF!</definedName>
    <definedName name="Pay_Date" localSheetId="18">#REF!</definedName>
    <definedName name="Pay_Date" localSheetId="32">#REF!</definedName>
    <definedName name="Pay_Date" localSheetId="34">#REF!</definedName>
    <definedName name="Pay_Date" localSheetId="8">#REF!</definedName>
    <definedName name="Pay_Date" localSheetId="24">#REF!</definedName>
    <definedName name="Pay_Date">#REF!</definedName>
    <definedName name="Pay_Num" localSheetId="36">#REF!</definedName>
    <definedName name="Pay_Num" localSheetId="37">#REF!</definedName>
    <definedName name="Pay_Num" localSheetId="33">#REF!</definedName>
    <definedName name="Pay_Num" localSheetId="13">#REF!</definedName>
    <definedName name="Pay_Num" localSheetId="12">#REF!</definedName>
    <definedName name="Pay_Num" localSheetId="29">#REF!</definedName>
    <definedName name="Pay_Num" localSheetId="16">#REF!</definedName>
    <definedName name="Pay_Num" localSheetId="39">#REF!</definedName>
    <definedName name="Pay_Num" localSheetId="22">#REF!</definedName>
    <definedName name="Pay_Num" localSheetId="19">#REF!</definedName>
    <definedName name="Pay_Num" localSheetId="23">#REF!</definedName>
    <definedName name="Pay_Num" localSheetId="18">#REF!</definedName>
    <definedName name="Pay_Num" localSheetId="32">#REF!</definedName>
    <definedName name="Pay_Num" localSheetId="34">#REF!</definedName>
    <definedName name="Pay_Num" localSheetId="8">#REF!</definedName>
    <definedName name="Pay_Num" localSheetId="24">#REF!</definedName>
    <definedName name="Pay_Num">#REF!</definedName>
    <definedName name="payload" localSheetId="36">'[11]Design Requirement'!$D$7</definedName>
    <definedName name="payload" localSheetId="37">'[11]Design Requirement'!$D$7</definedName>
    <definedName name="payload" localSheetId="33">'[11]Design Requirement'!$D$7</definedName>
    <definedName name="payload" localSheetId="39">'MODEL contoh PETIKEMAS'!$EK$53</definedName>
    <definedName name="payload" localSheetId="22">'[11]Design Requirement'!$D$7</definedName>
    <definedName name="payload" localSheetId="19">'[11]Design Requirement'!$D$7</definedName>
    <definedName name="payload" localSheetId="23">'[11]Design Requirement'!$D$7</definedName>
    <definedName name="payload" localSheetId="18">'[11]Design Requirement'!$D$7</definedName>
    <definedName name="payload" localSheetId="32">'[11]Design Requirement'!$D$7</definedName>
    <definedName name="payload" localSheetId="34">'[11]Design Requirement'!$D$7</definedName>
    <definedName name="payload">'[12]Design Requirement'!$D$7</definedName>
    <definedName name="payload_asumsi" localSheetId="36">#REF!</definedName>
    <definedName name="payload_asumsi" localSheetId="37">'ANAL SENSI SPCB'!$JO$41</definedName>
    <definedName name="payload_asumsi" localSheetId="33">#REF!</definedName>
    <definedName name="payload_asumsi" localSheetId="13">#REF!</definedName>
    <definedName name="payload_asumsi" localSheetId="12">#REF!</definedName>
    <definedName name="payload_asumsi" localSheetId="29">#REF!</definedName>
    <definedName name="payload_asumsi" localSheetId="16">#REF!</definedName>
    <definedName name="payload_asumsi" localSheetId="39">#REF!</definedName>
    <definedName name="payload_asumsi" localSheetId="22">#REF!</definedName>
    <definedName name="payload_asumsi" localSheetId="19">'MODEL SKENARIO SPCB'!$JO$41</definedName>
    <definedName name="payload_asumsi" localSheetId="23">#REF!</definedName>
    <definedName name="payload_asumsi" localSheetId="18">'MODEL UKURAN SPCB'!$JO$41</definedName>
    <definedName name="payload_asumsi" localSheetId="32">#REF!</definedName>
    <definedName name="payload_asumsi" localSheetId="34">#REF!</definedName>
    <definedName name="payload_asumsi" localSheetId="8">#REF!</definedName>
    <definedName name="payload_asumsi" localSheetId="24">#REF!</definedName>
    <definedName name="payload_asumsi">#REF!</definedName>
    <definedName name="payload_model">'[1]MODEL BUILDING'!$B$17</definedName>
    <definedName name="payload_perhitungan" localSheetId="36">#REF!</definedName>
    <definedName name="payload_perhitungan" localSheetId="37">'ANAL SENSI SPCB'!$KG$30</definedName>
    <definedName name="payload_perhitungan" localSheetId="33">#REF!</definedName>
    <definedName name="payload_perhitungan" localSheetId="13">#REF!</definedName>
    <definedName name="payload_perhitungan" localSheetId="12">#REF!</definedName>
    <definedName name="payload_perhitungan" localSheetId="29">#REF!</definedName>
    <definedName name="payload_perhitungan" localSheetId="16">#REF!</definedName>
    <definedName name="payload_perhitungan" localSheetId="39">#REF!</definedName>
    <definedName name="payload_perhitungan" localSheetId="22">#REF!</definedName>
    <definedName name="payload_perhitungan" localSheetId="19">'MODEL SKENARIO SPCB'!$KG$30</definedName>
    <definedName name="payload_perhitungan" localSheetId="23">#REF!</definedName>
    <definedName name="payload_perhitungan" localSheetId="18">'MODEL UKURAN SPCB'!$KG$30</definedName>
    <definedName name="payload_perhitungan" localSheetId="32">#REF!</definedName>
    <definedName name="payload_perhitungan" localSheetId="34">#REF!</definedName>
    <definedName name="payload_perhitungan" localSheetId="8">#REF!</definedName>
    <definedName name="payload_perhitungan" localSheetId="24">#REF!</definedName>
    <definedName name="payload_perhitungan">#REF!</definedName>
    <definedName name="Payment_Date">#N/A</definedName>
    <definedName name="pemberian_gaji">[1]ASUMSI!$D$27</definedName>
    <definedName name="porttimeb">'[7]SOLVER KAPAL'!$U$85</definedName>
    <definedName name="porttimep">'[7]SOLVER KAPAL'!$V$85</definedName>
    <definedName name="Princ" localSheetId="36">#REF!</definedName>
    <definedName name="Princ" localSheetId="37">#REF!</definedName>
    <definedName name="Princ" localSheetId="33">#REF!</definedName>
    <definedName name="Princ" localSheetId="13">#REF!</definedName>
    <definedName name="Princ" localSheetId="12">#REF!</definedName>
    <definedName name="Princ" localSheetId="29">#REF!</definedName>
    <definedName name="Princ" localSheetId="16">#REF!</definedName>
    <definedName name="Princ" localSheetId="39">#REF!</definedName>
    <definedName name="Princ" localSheetId="22">#REF!</definedName>
    <definedName name="Princ" localSheetId="19">#REF!</definedName>
    <definedName name="Princ" localSheetId="23">#REF!</definedName>
    <definedName name="Princ" localSheetId="18">#REF!</definedName>
    <definedName name="Princ" localSheetId="32">#REF!</definedName>
    <definedName name="Princ" localSheetId="34">#REF!</definedName>
    <definedName name="Princ" localSheetId="8">#REF!</definedName>
    <definedName name="Princ" localSheetId="24">#REF!</definedName>
    <definedName name="Princ">#REF!</definedName>
    <definedName name="_xlnm.Print_Area" localSheetId="37">'ANAL SENSI SPCB'!$A$1:$EQ$60</definedName>
    <definedName name="_xlnm.Print_Area" localSheetId="39">'MODEL contoh PETIKEMAS'!$ND$18</definedName>
    <definedName name="_xlnm.Print_Area" localSheetId="19">'MODEL SKENARIO SPCB'!$A$1:$EQ$60</definedName>
    <definedName name="_xlnm.Print_Area" localSheetId="18">'MODEL UKURAN SPCB'!$A$1:$EQ$60</definedName>
    <definedName name="Print_Area_Reset">#N/A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arat" localSheetId="36">'[5]SHIP BULDING'!$C$14</definedName>
    <definedName name="sarat" localSheetId="37">'[5]SHIP BULDING'!$C$14</definedName>
    <definedName name="sarat" localSheetId="33">'[5]SHIP BULDING'!$C$14</definedName>
    <definedName name="sarat" localSheetId="39">'[5]SHIP BULDING'!$C$14</definedName>
    <definedName name="sarat" localSheetId="22">'[5]SHIP BULDING'!$C$14</definedName>
    <definedName name="sarat" localSheetId="19">'[5]SHIP BULDING'!$C$14</definedName>
    <definedName name="sarat" localSheetId="23">'[5]SHIP BULDING'!$C$14</definedName>
    <definedName name="sarat" localSheetId="18">'[5]SHIP BULDING'!$C$14</definedName>
    <definedName name="sarat" localSheetId="32">'[5]SHIP BULDING'!$C$14</definedName>
    <definedName name="sarat" localSheetId="34">'[5]SHIP BULDING'!$C$14</definedName>
    <definedName name="sarat">'[6]SHIP BULDING'!$C$14</definedName>
    <definedName name="Sched_Pay" localSheetId="36">#REF!</definedName>
    <definedName name="Sched_Pay" localSheetId="37">#REF!</definedName>
    <definedName name="Sched_Pay" localSheetId="33">#REF!</definedName>
    <definedName name="Sched_Pay" localSheetId="13">#REF!</definedName>
    <definedName name="Sched_Pay" localSheetId="12">#REF!</definedName>
    <definedName name="Sched_Pay" localSheetId="29">#REF!</definedName>
    <definedName name="Sched_Pay" localSheetId="16">#REF!</definedName>
    <definedName name="Sched_Pay" localSheetId="39">#REF!</definedName>
    <definedName name="Sched_Pay" localSheetId="22">#REF!</definedName>
    <definedName name="Sched_Pay" localSheetId="19">#REF!</definedName>
    <definedName name="Sched_Pay" localSheetId="23">#REF!</definedName>
    <definedName name="Sched_Pay" localSheetId="18">#REF!</definedName>
    <definedName name="Sched_Pay" localSheetId="32">#REF!</definedName>
    <definedName name="Sched_Pay" localSheetId="34">#REF!</definedName>
    <definedName name="Sched_Pay" localSheetId="8">#REF!</definedName>
    <definedName name="Sched_Pay" localSheetId="24">#REF!</definedName>
    <definedName name="Sched_Pay">#REF!</definedName>
    <definedName name="Scheduled_Extra_Payments" localSheetId="36">#REF!</definedName>
    <definedName name="Scheduled_Extra_Payments" localSheetId="37">#REF!</definedName>
    <definedName name="Scheduled_Extra_Payments" localSheetId="33">#REF!</definedName>
    <definedName name="Scheduled_Extra_Payments" localSheetId="13">#REF!</definedName>
    <definedName name="Scheduled_Extra_Payments" localSheetId="12">#REF!</definedName>
    <definedName name="Scheduled_Extra_Payments" localSheetId="29">#REF!</definedName>
    <definedName name="Scheduled_Extra_Payments" localSheetId="16">#REF!</definedName>
    <definedName name="Scheduled_Extra_Payments" localSheetId="39">#REF!</definedName>
    <definedName name="Scheduled_Extra_Payments" localSheetId="22">#REF!</definedName>
    <definedName name="Scheduled_Extra_Payments" localSheetId="19">#REF!</definedName>
    <definedName name="Scheduled_Extra_Payments" localSheetId="23">#REF!</definedName>
    <definedName name="Scheduled_Extra_Payments" localSheetId="18">#REF!</definedName>
    <definedName name="Scheduled_Extra_Payments" localSheetId="32">#REF!</definedName>
    <definedName name="Scheduled_Extra_Payments" localSheetId="34">#REF!</definedName>
    <definedName name="Scheduled_Extra_Payments" localSheetId="8">#REF!</definedName>
    <definedName name="Scheduled_Extra_Payments" localSheetId="24">#REF!</definedName>
    <definedName name="Scheduled_Extra_Payments">#REF!</definedName>
    <definedName name="Scheduled_Interest_Rate" localSheetId="36">#REF!</definedName>
    <definedName name="Scheduled_Interest_Rate" localSheetId="37">#REF!</definedName>
    <definedName name="Scheduled_Interest_Rate" localSheetId="33">#REF!</definedName>
    <definedName name="Scheduled_Interest_Rate" localSheetId="13">#REF!</definedName>
    <definedName name="Scheduled_Interest_Rate" localSheetId="12">#REF!</definedName>
    <definedName name="Scheduled_Interest_Rate" localSheetId="29">#REF!</definedName>
    <definedName name="Scheduled_Interest_Rate" localSheetId="16">#REF!</definedName>
    <definedName name="Scheduled_Interest_Rate" localSheetId="39">#REF!</definedName>
    <definedName name="Scheduled_Interest_Rate" localSheetId="22">#REF!</definedName>
    <definedName name="Scheduled_Interest_Rate" localSheetId="19">#REF!</definedName>
    <definedName name="Scheduled_Interest_Rate" localSheetId="23">#REF!</definedName>
    <definedName name="Scheduled_Interest_Rate" localSheetId="18">#REF!</definedName>
    <definedName name="Scheduled_Interest_Rate" localSheetId="32">#REF!</definedName>
    <definedName name="Scheduled_Interest_Rate" localSheetId="34">#REF!</definedName>
    <definedName name="Scheduled_Interest_Rate" localSheetId="8">#REF!</definedName>
    <definedName name="Scheduled_Interest_Rate" localSheetId="24">#REF!</definedName>
    <definedName name="Scheduled_Interest_Rate">#REF!</definedName>
    <definedName name="Scheduled_Monthly_Payment" localSheetId="36">#REF!</definedName>
    <definedName name="Scheduled_Monthly_Payment" localSheetId="37">#REF!</definedName>
    <definedName name="Scheduled_Monthly_Payment" localSheetId="33">#REF!</definedName>
    <definedName name="Scheduled_Monthly_Payment" localSheetId="13">#REF!</definedName>
    <definedName name="Scheduled_Monthly_Payment" localSheetId="12">#REF!</definedName>
    <definedName name="Scheduled_Monthly_Payment" localSheetId="29">#REF!</definedName>
    <definedName name="Scheduled_Monthly_Payment" localSheetId="16">#REF!</definedName>
    <definedName name="Scheduled_Monthly_Payment" localSheetId="39">#REF!</definedName>
    <definedName name="Scheduled_Monthly_Payment" localSheetId="22">#REF!</definedName>
    <definedName name="Scheduled_Monthly_Payment" localSheetId="19">#REF!</definedName>
    <definedName name="Scheduled_Monthly_Payment" localSheetId="23">#REF!</definedName>
    <definedName name="Scheduled_Monthly_Payment" localSheetId="18">#REF!</definedName>
    <definedName name="Scheduled_Monthly_Payment" localSheetId="32">#REF!</definedName>
    <definedName name="Scheduled_Monthly_Payment" localSheetId="34">#REF!</definedName>
    <definedName name="Scheduled_Monthly_Payment" localSheetId="8">#REF!</definedName>
    <definedName name="Scheduled_Monthly_Payment" localSheetId="24">#REF!</definedName>
    <definedName name="Scheduled_Monthly_Payment">#REF!</definedName>
    <definedName name="Selesai" localSheetId="36">#REF!</definedName>
    <definedName name="Selesai" localSheetId="37">#REF!</definedName>
    <definedName name="Selesai" localSheetId="33">#REF!</definedName>
    <definedName name="Selesai" localSheetId="13">#REF!</definedName>
    <definedName name="Selesai" localSheetId="12">#REF!</definedName>
    <definedName name="Selesai" localSheetId="29">#REF!</definedName>
    <definedName name="Selesai" localSheetId="16">#REF!</definedName>
    <definedName name="Selesai" localSheetId="39">#REF!</definedName>
    <definedName name="Selesai" localSheetId="22">#REF!</definedName>
    <definedName name="Selesai" localSheetId="19">#REF!</definedName>
    <definedName name="Selesai" localSheetId="23">#REF!</definedName>
    <definedName name="Selesai" localSheetId="18">#REF!</definedName>
    <definedName name="Selesai" localSheetId="32">#REF!</definedName>
    <definedName name="Selesai" localSheetId="34">#REF!</definedName>
    <definedName name="Selesai" localSheetId="8">#REF!</definedName>
    <definedName name="Selesai" localSheetId="24">#REF!</definedName>
    <definedName name="Selesai">#REF!</definedName>
    <definedName name="selesai_simulasi" localSheetId="36">#REF!</definedName>
    <definedName name="selesai_simulasi" localSheetId="37">#REF!</definedName>
    <definedName name="selesai_simulasi" localSheetId="33">#REF!</definedName>
    <definedName name="selesai_simulasi" localSheetId="13">#REF!</definedName>
    <definedName name="selesai_simulasi" localSheetId="12">#REF!</definedName>
    <definedName name="selesai_simulasi" localSheetId="29">#REF!</definedName>
    <definedName name="selesai_simulasi" localSheetId="16">#REF!</definedName>
    <definedName name="selesai_simulasi" localSheetId="39">#REF!</definedName>
    <definedName name="selesai_simulasi" localSheetId="22">#REF!</definedName>
    <definedName name="selesai_simulasi" localSheetId="19">#REF!</definedName>
    <definedName name="selesai_simulasi" localSheetId="23">#REF!</definedName>
    <definedName name="selesai_simulasi" localSheetId="18">#REF!</definedName>
    <definedName name="selesai_simulasi" localSheetId="32">#REF!</definedName>
    <definedName name="selesai_simulasi" localSheetId="34">#REF!</definedName>
    <definedName name="selesai_simulasi" localSheetId="8">#REF!</definedName>
    <definedName name="selesai_simulasi" localSheetId="24">#REF!</definedName>
    <definedName name="selesai_simulasi">#REF!</definedName>
    <definedName name="solver_adj" localSheetId="36" hidden="1">'ANAL SENSI PTKMS'!$SG$4:$SG$7</definedName>
    <definedName name="solver_adj" localSheetId="37" hidden="1">'ANAL SENSI SPCB'!$SE$4:$SE$7</definedName>
    <definedName name="solver_adj" localSheetId="33" hidden="1">'ANOTHER MULTIPORT'!$SG$4:$SG$7</definedName>
    <definedName name="solver_adj" localSheetId="39" hidden="1">'MODEL contoh PETIKEMAS'!$MG$5:$MG$8</definedName>
    <definedName name="solver_adj" localSheetId="22" hidden="1">'MODEL SKENARIO PETIKEMAS'!$SG$4:$SG$7</definedName>
    <definedName name="solver_adj" localSheetId="19" hidden="1">'MODEL SKENARIO SPCB'!$SE$4:$SE$7</definedName>
    <definedName name="solver_adj" localSheetId="23" hidden="1">'MODEL UKURAN PETIKEMAS'!$SG$5:$SG$8</definedName>
    <definedName name="solver_adj" localSheetId="18" hidden="1">'MODEL UKURAN SPCB'!$SE$4:$SE$7</definedName>
    <definedName name="solver_adj" localSheetId="32" hidden="1">'MULTI PORT'!$SG$4:$SG$7</definedName>
    <definedName name="solver_adj" localSheetId="34" hidden="1">'MULTIPORT AMBON &amp; SERUI'!$SG$4:$SG$7</definedName>
    <definedName name="solver_cvg" localSheetId="36" hidden="1">0.0001</definedName>
    <definedName name="solver_cvg" localSheetId="37" hidden="1">0.0001</definedName>
    <definedName name="solver_cvg" localSheetId="33" hidden="1">0.0001</definedName>
    <definedName name="solver_cvg" localSheetId="39" hidden="1">0.0001</definedName>
    <definedName name="solver_cvg" localSheetId="22" hidden="1">0.0001</definedName>
    <definedName name="solver_cvg" localSheetId="19" hidden="1">0.0001</definedName>
    <definedName name="solver_cvg" localSheetId="23" hidden="1">0.0001</definedName>
    <definedName name="solver_cvg" localSheetId="18" hidden="1">0.0001</definedName>
    <definedName name="solver_cvg" localSheetId="32" hidden="1">0.0001</definedName>
    <definedName name="solver_cvg" localSheetId="34" hidden="1">0.0001</definedName>
    <definedName name="solver_drv" localSheetId="36" hidden="1">1</definedName>
    <definedName name="solver_drv" localSheetId="37" hidden="1">1</definedName>
    <definedName name="solver_drv" localSheetId="33" hidden="1">1</definedName>
    <definedName name="solver_drv" localSheetId="39" hidden="1">1</definedName>
    <definedName name="solver_drv" localSheetId="22" hidden="1">1</definedName>
    <definedName name="solver_drv" localSheetId="19" hidden="1">1</definedName>
    <definedName name="solver_drv" localSheetId="23" hidden="1">1</definedName>
    <definedName name="solver_drv" localSheetId="18" hidden="1">1</definedName>
    <definedName name="solver_drv" localSheetId="32" hidden="1">1</definedName>
    <definedName name="solver_drv" localSheetId="34" hidden="1">1</definedName>
    <definedName name="solver_eng" localSheetId="36" hidden="1">1</definedName>
    <definedName name="solver_eng" localSheetId="37" hidden="1">3</definedName>
    <definedName name="solver_eng" localSheetId="33" hidden="1">1</definedName>
    <definedName name="solver_eng" localSheetId="29" hidden="1">1</definedName>
    <definedName name="solver_eng" localSheetId="39" hidden="1">3</definedName>
    <definedName name="solver_eng" localSheetId="22" hidden="1">1</definedName>
    <definedName name="solver_eng" localSheetId="19" hidden="1">1</definedName>
    <definedName name="solver_eng" localSheetId="23" hidden="1">1</definedName>
    <definedName name="solver_eng" localSheetId="18" hidden="1">3</definedName>
    <definedName name="solver_eng" localSheetId="32" hidden="1">3</definedName>
    <definedName name="solver_eng" localSheetId="34" hidden="1">1</definedName>
    <definedName name="solver_eng" localSheetId="25" hidden="1">1</definedName>
    <definedName name="solver_est" localSheetId="36" hidden="1">1</definedName>
    <definedName name="solver_est" localSheetId="37" hidden="1">1</definedName>
    <definedName name="solver_est" localSheetId="33" hidden="1">1</definedName>
    <definedName name="solver_est" localSheetId="39" hidden="1">1</definedName>
    <definedName name="solver_est" localSheetId="22" hidden="1">1</definedName>
    <definedName name="solver_est" localSheetId="19" hidden="1">1</definedName>
    <definedName name="solver_est" localSheetId="23" hidden="1">1</definedName>
    <definedName name="solver_est" localSheetId="18" hidden="1">1</definedName>
    <definedName name="solver_est" localSheetId="32" hidden="1">1</definedName>
    <definedName name="solver_est" localSheetId="34" hidden="1">1</definedName>
    <definedName name="solver_itr" localSheetId="36" hidden="1">2147483647</definedName>
    <definedName name="solver_itr" localSheetId="37" hidden="1">2147483647</definedName>
    <definedName name="solver_itr" localSheetId="33" hidden="1">2147483647</definedName>
    <definedName name="solver_itr" localSheetId="39" hidden="1">2147483647</definedName>
    <definedName name="solver_itr" localSheetId="22" hidden="1">500</definedName>
    <definedName name="solver_itr" localSheetId="19" hidden="1">2147483647</definedName>
    <definedName name="solver_itr" localSheetId="23" hidden="1">2147483647</definedName>
    <definedName name="solver_itr" localSheetId="18" hidden="1">2147483647</definedName>
    <definedName name="solver_itr" localSheetId="32" hidden="1">2147483647</definedName>
    <definedName name="solver_itr" localSheetId="34" hidden="1">2147483647</definedName>
    <definedName name="solver_lhs1" localSheetId="36" hidden="1">'ANAL SENSI PTKMS'!$SF$40</definedName>
    <definedName name="solver_lhs1" localSheetId="37" hidden="1">'ANAL SENSI SPCB'!$SE$4:$SE$7</definedName>
    <definedName name="solver_lhs1" localSheetId="33" hidden="1">'ANOTHER MULTIPORT'!$SF$46</definedName>
    <definedName name="solver_lhs1" localSheetId="39" hidden="1">'MODEL contoh PETIKEMAS'!$MF$29</definedName>
    <definedName name="solver_lhs1" localSheetId="22" hidden="1">'MODEL SKENARIO PETIKEMAS'!$SG$4:$SG$7</definedName>
    <definedName name="solver_lhs1" localSheetId="19" hidden="1">'MODEL SKENARIO SPCB'!$SE$4:$SE$7</definedName>
    <definedName name="solver_lhs1" localSheetId="23" hidden="1">'MODEL UKURAN PETIKEMAS'!$SF$41</definedName>
    <definedName name="solver_lhs1" localSheetId="18" hidden="1">'MODEL UKURAN SPCB'!$SE$4:$SE$7</definedName>
    <definedName name="solver_lhs1" localSheetId="32" hidden="1">'MULTI PORT'!$SG$4:$SG$7</definedName>
    <definedName name="solver_lhs1" localSheetId="34" hidden="1">'MULTIPORT AMBON &amp; SERUI'!$SF$48</definedName>
    <definedName name="solver_lhs10" localSheetId="36" hidden="1">'ANAL SENSI PTKMS'!$SN$19:$SN$24</definedName>
    <definedName name="solver_lhs10" localSheetId="37" hidden="1">'ANAL SENSI SPCB'!$SL$4:$SL$9</definedName>
    <definedName name="solver_lhs10" localSheetId="33" hidden="1">'ANOTHER MULTIPORT'!$SN$4:$SN$9</definedName>
    <definedName name="solver_lhs10" localSheetId="39" hidden="1">'MODEL contoh PETIKEMAS'!$MM$4:$MM$8</definedName>
    <definedName name="solver_lhs10" localSheetId="22" hidden="1">'MODEL SKENARIO PETIKEMAS'!$SN$4:$SN$9</definedName>
    <definedName name="solver_lhs10" localSheetId="19" hidden="1">'MODEL SKENARIO SPCB'!$SL$4:$SL$9</definedName>
    <definedName name="solver_lhs10" localSheetId="23" hidden="1">'MODEL UKURAN PETIKEMAS'!$SN$5:$SN$10</definedName>
    <definedName name="solver_lhs10" localSheetId="18" hidden="1">'MODEL UKURAN SPCB'!$SL$4:$SL$9</definedName>
    <definedName name="solver_lhs10" localSheetId="32" hidden="1">'MULTI PORT'!$SN$4:$SN$9</definedName>
    <definedName name="solver_lhs10" localSheetId="34" hidden="1">'MULTIPORT AMBON &amp; SERUI'!$SN$4:$SN$9</definedName>
    <definedName name="solver_lhs11" localSheetId="36" hidden="1">'ANAL SENSI PTKMS'!$SN$4:$SN$9</definedName>
    <definedName name="solver_lhs11" localSheetId="37" hidden="1">'ANAL SENSI SPCB'!$SS$20</definedName>
    <definedName name="solver_lhs11" localSheetId="33" hidden="1">'ANOTHER MULTIPORT'!$SN$4:$SN$9</definedName>
    <definedName name="solver_lhs11" localSheetId="39" hidden="1">'MODEL contoh PETIKEMAS'!$MM$4:$MM$8</definedName>
    <definedName name="solver_lhs11" localSheetId="22" hidden="1">'MODEL SKENARIO PETIKEMAS'!$SU$20</definedName>
    <definedName name="solver_lhs11" localSheetId="19" hidden="1">'MODEL SKENARIO SPCB'!$SS$20</definedName>
    <definedName name="solver_lhs11" localSheetId="23" hidden="1">'MODEL UKURAN PETIKEMAS'!$SN$5:$SN$10</definedName>
    <definedName name="solver_lhs11" localSheetId="18" hidden="1">'MODEL UKURAN SPCB'!$SS$20</definedName>
    <definedName name="solver_lhs11" localSheetId="32" hidden="1">'MULTI PORT'!$SU$20</definedName>
    <definedName name="solver_lhs11" localSheetId="34" hidden="1">'MULTIPORT AMBON &amp; SERUI'!$SN$4:$SN$9</definedName>
    <definedName name="solver_lhs12" localSheetId="36" hidden="1">'ANAL SENSI PTKMS'!$SN$4:$SN$9</definedName>
    <definedName name="solver_lhs12" localSheetId="37" hidden="1">'ANAL SENSI SPCB'!$SL$6</definedName>
    <definedName name="solver_lhs12" localSheetId="19" hidden="1">'MODEL SKENARIO SPCB'!$SL$6</definedName>
    <definedName name="solver_lhs12" localSheetId="23" hidden="1">'MODEL UKURAN PETIKEMAS'!$SN$5:$SN$10</definedName>
    <definedName name="solver_lhs12" localSheetId="18" hidden="1">'MODEL UKURAN SPCB'!$SL$6</definedName>
    <definedName name="solver_lhs13" localSheetId="37" hidden="1">'ANAL SENSI SPCB'!$SL$6</definedName>
    <definedName name="solver_lhs13" localSheetId="19" hidden="1">'MODEL SKENARIO SPCB'!$SL$6</definedName>
    <definedName name="solver_lhs13" localSheetId="18" hidden="1">'MODEL UKURAN SPCB'!$SL$6</definedName>
    <definedName name="solver_lhs14" localSheetId="37" hidden="1">'ANAL SENSI SPCB'!$SL$7</definedName>
    <definedName name="solver_lhs14" localSheetId="19" hidden="1">'MODEL SKENARIO SPCB'!$SL$7</definedName>
    <definedName name="solver_lhs14" localSheetId="18" hidden="1">'MODEL UKURAN SPCB'!$SL$7</definedName>
    <definedName name="solver_lhs15" localSheetId="37" hidden="1">'ANAL SENSI SPCB'!$SL$7</definedName>
    <definedName name="solver_lhs15" localSheetId="19" hidden="1">'MODEL SKENARIO SPCB'!$SL$7</definedName>
    <definedName name="solver_lhs15" localSheetId="18" hidden="1">'MODEL UKURAN SPCB'!$SL$7</definedName>
    <definedName name="solver_lhs16" localSheetId="37" hidden="1">'ANAL SENSI SPCB'!$SL$8</definedName>
    <definedName name="solver_lhs16" localSheetId="19" hidden="1">'MODEL SKENARIO SPCB'!$SL$8</definedName>
    <definedName name="solver_lhs16" localSheetId="18" hidden="1">'MODEL UKURAN SPCB'!$SL$8</definedName>
    <definedName name="solver_lhs17" localSheetId="37" hidden="1">'ANAL SENSI SPCB'!$SL$8</definedName>
    <definedName name="solver_lhs17" localSheetId="19" hidden="1">'MODEL SKENARIO SPCB'!$SL$8</definedName>
    <definedName name="solver_lhs17" localSheetId="18" hidden="1">'MODEL UKURAN SPCB'!$SL$8</definedName>
    <definedName name="solver_lhs18" localSheetId="37" hidden="1">'ANAL SENSI SPCB'!$SL$9</definedName>
    <definedName name="solver_lhs18" localSheetId="19" hidden="1">'MODEL SKENARIO SPCB'!$SL$9</definedName>
    <definedName name="solver_lhs18" localSheetId="18" hidden="1">'MODEL UKURAN SPCB'!$SL$9</definedName>
    <definedName name="solver_lhs19" localSheetId="37" hidden="1">'ANAL SENSI SPCB'!$SL$9</definedName>
    <definedName name="solver_lhs19" localSheetId="19" hidden="1">'MODEL SKENARIO SPCB'!$SL$9</definedName>
    <definedName name="solver_lhs19" localSheetId="18" hidden="1">'MODEL UKURAN SPCB'!$SL$9</definedName>
    <definedName name="solver_lhs2" localSheetId="36" hidden="1">'ANAL SENSI PTKMS'!$SF$44</definedName>
    <definedName name="solver_lhs2" localSheetId="37" hidden="1">'ANAL SENSI SPCB'!$SE$4:$SE$7</definedName>
    <definedName name="solver_lhs2" localSheetId="33" hidden="1">'ANOTHER MULTIPORT'!$SG$4:$SG$7</definedName>
    <definedName name="solver_lhs2" localSheetId="39" hidden="1">'MODEL contoh PETIKEMAS'!$MF$29</definedName>
    <definedName name="solver_lhs2" localSheetId="22" hidden="1">'MODEL SKENARIO PETIKEMAS'!$SG$4:$SG$7</definedName>
    <definedName name="solver_lhs2" localSheetId="19" hidden="1">'MODEL SKENARIO SPCB'!$SE$4:$SE$7</definedName>
    <definedName name="solver_lhs2" localSheetId="23" hidden="1">'MODEL UKURAN PETIKEMAS'!$SG$5:$SG$8</definedName>
    <definedName name="solver_lhs2" localSheetId="18" hidden="1">'MODEL UKURAN SPCB'!$SE$4:$SE$7</definedName>
    <definedName name="solver_lhs2" localSheetId="32" hidden="1">'MULTI PORT'!$SG$4:$SG$7</definedName>
    <definedName name="solver_lhs2" localSheetId="34" hidden="1">'MULTIPORT AMBON &amp; SERUI'!$SG$4:$SG$7</definedName>
    <definedName name="solver_lhs3" localSheetId="36" hidden="1">'ANAL SENSI PTKMS'!$SG$4:$SG$7</definedName>
    <definedName name="solver_lhs3" localSheetId="37" hidden="1">'ANAL SENSI SPCB'!$SE$8</definedName>
    <definedName name="solver_lhs3" localSheetId="33" hidden="1">'ANOTHER MULTIPORT'!$SG$4:$SG$7</definedName>
    <definedName name="solver_lhs3" localSheetId="39" hidden="1">'MODEL contoh PETIKEMAS'!$MG$5:$MG$8</definedName>
    <definedName name="solver_lhs3" localSheetId="22" hidden="1">'MODEL SKENARIO PETIKEMAS'!$SG$8</definedName>
    <definedName name="solver_lhs3" localSheetId="19" hidden="1">'MODEL SKENARIO SPCB'!$SE$8</definedName>
    <definedName name="solver_lhs3" localSheetId="23" hidden="1">'MODEL UKURAN PETIKEMAS'!$SG$5:$SG$8</definedName>
    <definedName name="solver_lhs3" localSheetId="18" hidden="1">'MODEL UKURAN SPCB'!$SE$8</definedName>
    <definedName name="solver_lhs3" localSheetId="32" hidden="1">'MULTI PORT'!$SG$8</definedName>
    <definedName name="solver_lhs3" localSheetId="34" hidden="1">'MULTIPORT AMBON &amp; SERUI'!$SG$4:$SG$7</definedName>
    <definedName name="solver_lhs4" localSheetId="36" hidden="1">'ANAL SENSI PTKMS'!$SG$4:$SG$7</definedName>
    <definedName name="solver_lhs4" localSheetId="37" hidden="1">'ANAL SENSI SPCB'!$SE$8</definedName>
    <definedName name="solver_lhs4" localSheetId="33" hidden="1">'ANOTHER MULTIPORT'!$SG$8</definedName>
    <definedName name="solver_lhs4" localSheetId="39" hidden="1">'MODEL contoh PETIKEMAS'!$MG$5:$MG$8</definedName>
    <definedName name="solver_lhs4" localSheetId="22" hidden="1">'MODEL SKENARIO PETIKEMAS'!$SG$8</definedName>
    <definedName name="solver_lhs4" localSheetId="19" hidden="1">'MODEL SKENARIO SPCB'!$SE$8</definedName>
    <definedName name="solver_lhs4" localSheetId="23" hidden="1">'MODEL UKURAN PETIKEMAS'!$SG$9</definedName>
    <definedName name="solver_lhs4" localSheetId="18" hidden="1">'MODEL UKURAN SPCB'!$SE$8</definedName>
    <definedName name="solver_lhs4" localSheetId="32" hidden="1">'MULTI PORT'!$SG$8</definedName>
    <definedName name="solver_lhs4" localSheetId="34" hidden="1">'MULTIPORT AMBON &amp; SERUI'!$SG$8</definedName>
    <definedName name="solver_lhs5" localSheetId="36" hidden="1">'ANAL SENSI PTKMS'!$SG$8</definedName>
    <definedName name="solver_lhs5" localSheetId="37" hidden="1">'ANAL SENSI SPCB'!$SL$13</definedName>
    <definedName name="solver_lhs5" localSheetId="33" hidden="1">'ANOTHER MULTIPORT'!$SG$8</definedName>
    <definedName name="solver_lhs5" localSheetId="39" hidden="1">'MODEL contoh PETIKEMAS'!$MM$15</definedName>
    <definedName name="solver_lhs5" localSheetId="22" hidden="1">'MODEL SKENARIO PETIKEMAS'!$SN$13</definedName>
    <definedName name="solver_lhs5" localSheetId="19" hidden="1">'MODEL SKENARIO SPCB'!$SL$13</definedName>
    <definedName name="solver_lhs5" localSheetId="23" hidden="1">'MODEL UKURAN PETIKEMAS'!$SG$9</definedName>
    <definedName name="solver_lhs5" localSheetId="18" hidden="1">'MODEL UKURAN SPCB'!$SL$13</definedName>
    <definedName name="solver_lhs5" localSheetId="32" hidden="1">'MULTI PORT'!$SN$13</definedName>
    <definedName name="solver_lhs5" localSheetId="34" hidden="1">'MULTIPORT AMBON &amp; SERUI'!$SG$8</definedName>
    <definedName name="solver_lhs6" localSheetId="36" hidden="1">'ANAL SENSI PTKMS'!$SG$8</definedName>
    <definedName name="solver_lhs6" localSheetId="37" hidden="1">'ANAL SENSI SPCB'!$SL$13</definedName>
    <definedName name="solver_lhs6" localSheetId="33" hidden="1">'ANOTHER MULTIPORT'!$SN$13</definedName>
    <definedName name="solver_lhs6" localSheetId="39" hidden="1">'MODEL contoh PETIKEMAS'!$MM$15</definedName>
    <definedName name="solver_lhs6" localSheetId="22" hidden="1">'MODEL SKENARIO PETIKEMAS'!$SN$13</definedName>
    <definedName name="solver_lhs6" localSheetId="19" hidden="1">'MODEL SKENARIO SPCB'!$SL$13</definedName>
    <definedName name="solver_lhs6" localSheetId="23" hidden="1">'MODEL UKURAN PETIKEMAS'!$SN$14</definedName>
    <definedName name="solver_lhs6" localSheetId="18" hidden="1">'MODEL UKURAN SPCB'!$SL$13</definedName>
    <definedName name="solver_lhs6" localSheetId="32" hidden="1">'MULTI PORT'!$SN$13</definedName>
    <definedName name="solver_lhs6" localSheetId="34" hidden="1">'MULTIPORT AMBON &amp; SERUI'!$SN$13</definedName>
    <definedName name="solver_lhs7" localSheetId="36" hidden="1">'ANAL SENSI PTKMS'!$SN$13</definedName>
    <definedName name="solver_lhs7" localSheetId="37" hidden="1">'ANAL SENSI SPCB'!$SL$16</definedName>
    <definedName name="solver_lhs7" localSheetId="33" hidden="1">'ANOTHER MULTIPORT'!$SN$13</definedName>
    <definedName name="solver_lhs7" localSheetId="39" hidden="1">'MODEL contoh PETIKEMAS'!$MM$19</definedName>
    <definedName name="solver_lhs7" localSheetId="22" hidden="1">'MODEL SKENARIO PETIKEMAS'!$SN$16</definedName>
    <definedName name="solver_lhs7" localSheetId="19" hidden="1">'MODEL SKENARIO SPCB'!$SL$16</definedName>
    <definedName name="solver_lhs7" localSheetId="23" hidden="1">'MODEL UKURAN PETIKEMAS'!$SN$14</definedName>
    <definedName name="solver_lhs7" localSheetId="18" hidden="1">'MODEL UKURAN SPCB'!$SL$16</definedName>
    <definedName name="solver_lhs7" localSheetId="32" hidden="1">'MULTI PORT'!$SN$16</definedName>
    <definedName name="solver_lhs7" localSheetId="34" hidden="1">'MULTIPORT AMBON &amp; SERUI'!$SN$13</definedName>
    <definedName name="solver_lhs8" localSheetId="36" hidden="1">'ANAL SENSI PTKMS'!$SN$13</definedName>
    <definedName name="solver_lhs8" localSheetId="37" hidden="1">'ANAL SENSI SPCB'!$SL$19:$SL$24</definedName>
    <definedName name="solver_lhs8" localSheetId="33" hidden="1">'ANOTHER MULTIPORT'!$SN$16</definedName>
    <definedName name="solver_lhs8" localSheetId="39" hidden="1">'MODEL contoh PETIKEMAS'!$MM$22:$MM$27</definedName>
    <definedName name="solver_lhs8" localSheetId="22" hidden="1">'MODEL SKENARIO PETIKEMAS'!$SN$19:$SN$24</definedName>
    <definedName name="solver_lhs8" localSheetId="19" hidden="1">'MODEL SKENARIO SPCB'!$SL$19:$SL$24</definedName>
    <definedName name="solver_lhs8" localSheetId="23" hidden="1">'MODEL UKURAN PETIKEMAS'!$SN$17</definedName>
    <definedName name="solver_lhs8" localSheetId="18" hidden="1">'MODEL UKURAN SPCB'!$SL$19:$SL$24</definedName>
    <definedName name="solver_lhs8" localSheetId="32" hidden="1">'MULTI PORT'!$SN$19:$SN$24</definedName>
    <definedName name="solver_lhs8" localSheetId="34" hidden="1">'MULTIPORT AMBON &amp; SERUI'!$SN$16</definedName>
    <definedName name="solver_lhs9" localSheetId="36" hidden="1">'ANAL SENSI PTKMS'!$SN$16</definedName>
    <definedName name="solver_lhs9" localSheetId="37" hidden="1">'ANAL SENSI SPCB'!$SL$4:$SL$9</definedName>
    <definedName name="solver_lhs9" localSheetId="33" hidden="1">'ANOTHER MULTIPORT'!$SN$19:$SN$24</definedName>
    <definedName name="solver_lhs9" localSheetId="39" hidden="1">'MODEL contoh PETIKEMAS'!$MM$4:$MM$8</definedName>
    <definedName name="solver_lhs9" localSheetId="22" hidden="1">'MODEL SKENARIO PETIKEMAS'!$SN$4:$SN$9</definedName>
    <definedName name="solver_lhs9" localSheetId="19" hidden="1">'MODEL SKENARIO SPCB'!$SL$4:$SL$9</definedName>
    <definedName name="solver_lhs9" localSheetId="23" hidden="1">'MODEL UKURAN PETIKEMAS'!$SN$20:$SN$25</definedName>
    <definedName name="solver_lhs9" localSheetId="18" hidden="1">'MODEL UKURAN SPCB'!$SL$4:$SL$9</definedName>
    <definedName name="solver_lhs9" localSheetId="32" hidden="1">'MULTI PORT'!$SN$4:$SN$9</definedName>
    <definedName name="solver_lhs9" localSheetId="34" hidden="1">'MULTIPORT AMBON &amp; SERUI'!$SN$19:$SN$24</definedName>
    <definedName name="solver_mip" localSheetId="36" hidden="1">2147483647</definedName>
    <definedName name="solver_mip" localSheetId="37" hidden="1">2147483647</definedName>
    <definedName name="solver_mip" localSheetId="33" hidden="1">2147483647</definedName>
    <definedName name="solver_mip" localSheetId="39" hidden="1">2147483647</definedName>
    <definedName name="solver_mip" localSheetId="22" hidden="1">2147483647</definedName>
    <definedName name="solver_mip" localSheetId="19" hidden="1">2147483647</definedName>
    <definedName name="solver_mip" localSheetId="23" hidden="1">2147483647</definedName>
    <definedName name="solver_mip" localSheetId="18" hidden="1">2147483647</definedName>
    <definedName name="solver_mip" localSheetId="32" hidden="1">2147483647</definedName>
    <definedName name="solver_mip" localSheetId="34" hidden="1">2147483647</definedName>
    <definedName name="solver_mni" localSheetId="36" hidden="1">30</definedName>
    <definedName name="solver_mni" localSheetId="37" hidden="1">30</definedName>
    <definedName name="solver_mni" localSheetId="33" hidden="1">30</definedName>
    <definedName name="solver_mni" localSheetId="39" hidden="1">30</definedName>
    <definedName name="solver_mni" localSheetId="22" hidden="1">30</definedName>
    <definedName name="solver_mni" localSheetId="19" hidden="1">30</definedName>
    <definedName name="solver_mni" localSheetId="23" hidden="1">30</definedName>
    <definedName name="solver_mni" localSheetId="18" hidden="1">30</definedName>
    <definedName name="solver_mni" localSheetId="32" hidden="1">30</definedName>
    <definedName name="solver_mni" localSheetId="34" hidden="1">30</definedName>
    <definedName name="solver_mrt" localSheetId="36" hidden="1">0.075</definedName>
    <definedName name="solver_mrt" localSheetId="37" hidden="1">0.075</definedName>
    <definedName name="solver_mrt" localSheetId="33" hidden="1">0.075</definedName>
    <definedName name="solver_mrt" localSheetId="39" hidden="1">0.075</definedName>
    <definedName name="solver_mrt" localSheetId="22" hidden="1">0.075</definedName>
    <definedName name="solver_mrt" localSheetId="19" hidden="1">0.075</definedName>
    <definedName name="solver_mrt" localSheetId="23" hidden="1">0.075</definedName>
    <definedName name="solver_mrt" localSheetId="18" hidden="1">0.075</definedName>
    <definedName name="solver_mrt" localSheetId="32" hidden="1">0.075</definedName>
    <definedName name="solver_mrt" localSheetId="34" hidden="1">0.075</definedName>
    <definedName name="solver_msl" localSheetId="36" hidden="1">2</definedName>
    <definedName name="solver_msl" localSheetId="37" hidden="1">2</definedName>
    <definedName name="solver_msl" localSheetId="33" hidden="1">2</definedName>
    <definedName name="solver_msl" localSheetId="39" hidden="1">2</definedName>
    <definedName name="solver_msl" localSheetId="22" hidden="1">2</definedName>
    <definedName name="solver_msl" localSheetId="19" hidden="1">2</definedName>
    <definedName name="solver_msl" localSheetId="23" hidden="1">2</definedName>
    <definedName name="solver_msl" localSheetId="18" hidden="1">2</definedName>
    <definedName name="solver_msl" localSheetId="32" hidden="1">2</definedName>
    <definedName name="solver_msl" localSheetId="34" hidden="1">2</definedName>
    <definedName name="solver_neg" localSheetId="36" hidden="1">1</definedName>
    <definedName name="solver_neg" localSheetId="37" hidden="1">1</definedName>
    <definedName name="solver_neg" localSheetId="33" hidden="1">1</definedName>
    <definedName name="solver_neg" localSheetId="29" hidden="1">1</definedName>
    <definedName name="solver_neg" localSheetId="39" hidden="1">1</definedName>
    <definedName name="solver_neg" localSheetId="22" hidden="1">1</definedName>
    <definedName name="solver_neg" localSheetId="19" hidden="1">1</definedName>
    <definedName name="solver_neg" localSheetId="23" hidden="1">1</definedName>
    <definedName name="solver_neg" localSheetId="18" hidden="1">1</definedName>
    <definedName name="solver_neg" localSheetId="32" hidden="1">1</definedName>
    <definedName name="solver_neg" localSheetId="34" hidden="1">1</definedName>
    <definedName name="solver_neg" localSheetId="25" hidden="1">1</definedName>
    <definedName name="solver_nod" localSheetId="36" hidden="1">2147483647</definedName>
    <definedName name="solver_nod" localSheetId="37" hidden="1">2147483647</definedName>
    <definedName name="solver_nod" localSheetId="33" hidden="1">2147483647</definedName>
    <definedName name="solver_nod" localSheetId="39" hidden="1">2147483647</definedName>
    <definedName name="solver_nod" localSheetId="22" hidden="1">2147483647</definedName>
    <definedName name="solver_nod" localSheetId="19" hidden="1">2147483647</definedName>
    <definedName name="solver_nod" localSheetId="23" hidden="1">2147483647</definedName>
    <definedName name="solver_nod" localSheetId="18" hidden="1">2147483647</definedName>
    <definedName name="solver_nod" localSheetId="32" hidden="1">2147483647</definedName>
    <definedName name="solver_nod" localSheetId="34" hidden="1">2147483647</definedName>
    <definedName name="solver_num" localSheetId="36" hidden="1">12</definedName>
    <definedName name="solver_num" localSheetId="37" hidden="1">10</definedName>
    <definedName name="solver_num" localSheetId="33" hidden="1">11</definedName>
    <definedName name="solver_num" localSheetId="29" hidden="1">0</definedName>
    <definedName name="solver_num" localSheetId="39" hidden="1">10</definedName>
    <definedName name="solver_num" localSheetId="22" hidden="1">10</definedName>
    <definedName name="solver_num" localSheetId="19" hidden="1">10</definedName>
    <definedName name="solver_num" localSheetId="23" hidden="1">11</definedName>
    <definedName name="solver_num" localSheetId="18" hidden="1">10</definedName>
    <definedName name="solver_num" localSheetId="32" hidden="1">10</definedName>
    <definedName name="solver_num" localSheetId="34" hidden="1">11</definedName>
    <definedName name="solver_num" localSheetId="25" hidden="1">0</definedName>
    <definedName name="solver_nwt" localSheetId="36" hidden="1">1</definedName>
    <definedName name="solver_nwt" localSheetId="37" hidden="1">1</definedName>
    <definedName name="solver_nwt" localSheetId="33" hidden="1">1</definedName>
    <definedName name="solver_nwt" localSheetId="39" hidden="1">1</definedName>
    <definedName name="solver_nwt" localSheetId="22" hidden="1">1</definedName>
    <definedName name="solver_nwt" localSheetId="19" hidden="1">1</definedName>
    <definedName name="solver_nwt" localSheetId="23" hidden="1">1</definedName>
    <definedName name="solver_nwt" localSheetId="18" hidden="1">1</definedName>
    <definedName name="solver_nwt" localSheetId="32" hidden="1">1</definedName>
    <definedName name="solver_nwt" localSheetId="34" hidden="1">1</definedName>
    <definedName name="solver_opt" localSheetId="36" hidden="1">'ANAL SENSI PTKMS'!$SS$22</definedName>
    <definedName name="solver_opt" localSheetId="37" hidden="1">'ANAL SENSI SPCB'!$SL$37</definedName>
    <definedName name="solver_opt" localSheetId="33" hidden="1">'ANOTHER MULTIPORT'!$SS$22</definedName>
    <definedName name="solver_opt" localSheetId="29" hidden="1">'BUAT LP'!$A$1</definedName>
    <definedName name="solver_opt" localSheetId="39" hidden="1">'MODEL contoh PETIKEMAS'!$MR$9</definedName>
    <definedName name="solver_opt" localSheetId="22" hidden="1">'MODEL SKENARIO PETIKEMAS'!$SS$22</definedName>
    <definedName name="solver_opt" localSheetId="19" hidden="1">'MODEL SKENARIO SPCB'!$SL$35</definedName>
    <definedName name="solver_opt" localSheetId="23" hidden="1">'MODEL UKURAN PETIKEMAS'!$SS$23</definedName>
    <definedName name="solver_opt" localSheetId="18" hidden="1">'MODEL UKURAN SPCB'!$SL$37</definedName>
    <definedName name="solver_opt" localSheetId="32" hidden="1">'MULTI PORT'!$SS$22</definedName>
    <definedName name="solver_opt" localSheetId="34" hidden="1">'MULTIPORT AMBON &amp; SERUI'!$SS$22</definedName>
    <definedName name="solver_opt" localSheetId="25" hidden="1">REKAPAN!$A$1</definedName>
    <definedName name="solver_pre" localSheetId="36" hidden="1">0.000001</definedName>
    <definedName name="solver_pre" localSheetId="37" hidden="1">0.000001</definedName>
    <definedName name="solver_pre" localSheetId="33" hidden="1">0.000001</definedName>
    <definedName name="solver_pre" localSheetId="39" hidden="1">0.000001</definedName>
    <definedName name="solver_pre" localSheetId="22" hidden="1">0.000001</definedName>
    <definedName name="solver_pre" localSheetId="19" hidden="1">0.000001</definedName>
    <definedName name="solver_pre" localSheetId="23" hidden="1">0.000001</definedName>
    <definedName name="solver_pre" localSheetId="18" hidden="1">0.000001</definedName>
    <definedName name="solver_pre" localSheetId="32" hidden="1">0.000001</definedName>
    <definedName name="solver_pre" localSheetId="34" hidden="1">0.000001</definedName>
    <definedName name="solver_rbv" localSheetId="36" hidden="1">1</definedName>
    <definedName name="solver_rbv" localSheetId="37" hidden="1">1</definedName>
    <definedName name="solver_rbv" localSheetId="33" hidden="1">1</definedName>
    <definedName name="solver_rbv" localSheetId="39" hidden="1">1</definedName>
    <definedName name="solver_rbv" localSheetId="22" hidden="1">1</definedName>
    <definedName name="solver_rbv" localSheetId="19" hidden="1">1</definedName>
    <definedName name="solver_rbv" localSheetId="23" hidden="1">1</definedName>
    <definedName name="solver_rbv" localSheetId="18" hidden="1">1</definedName>
    <definedName name="solver_rbv" localSheetId="32" hidden="1">1</definedName>
    <definedName name="solver_rbv" localSheetId="34" hidden="1">1</definedName>
    <definedName name="solver_rel1" localSheetId="36" hidden="1">3</definedName>
    <definedName name="solver_rel1" localSheetId="37" hidden="1">1</definedName>
    <definedName name="solver_rel1" localSheetId="33" hidden="1">2</definedName>
    <definedName name="solver_rel1" localSheetId="39" hidden="1">1</definedName>
    <definedName name="solver_rel1" localSheetId="22" hidden="1">1</definedName>
    <definedName name="solver_rel1" localSheetId="19" hidden="1">1</definedName>
    <definedName name="solver_rel1" localSheetId="23" hidden="1">3</definedName>
    <definedName name="solver_rel1" localSheetId="18" hidden="1">1</definedName>
    <definedName name="solver_rel1" localSheetId="32" hidden="1">1</definedName>
    <definedName name="solver_rel1" localSheetId="34" hidden="1">2</definedName>
    <definedName name="solver_rel10" localSheetId="36" hidden="1">3</definedName>
    <definedName name="solver_rel10" localSheetId="37" hidden="1">3</definedName>
    <definedName name="solver_rel10" localSheetId="33" hidden="1">1</definedName>
    <definedName name="solver_rel10" localSheetId="39" hidden="1">3</definedName>
    <definedName name="solver_rel10" localSheetId="22" hidden="1">3</definedName>
    <definedName name="solver_rel10" localSheetId="19" hidden="1">3</definedName>
    <definedName name="solver_rel10" localSheetId="23" hidden="1">1</definedName>
    <definedName name="solver_rel10" localSheetId="18" hidden="1">3</definedName>
    <definedName name="solver_rel10" localSheetId="32" hidden="1">3</definedName>
    <definedName name="solver_rel10" localSheetId="34" hidden="1">1</definedName>
    <definedName name="solver_rel11" localSheetId="36" hidden="1">1</definedName>
    <definedName name="solver_rel11" localSheetId="37" hidden="1">3</definedName>
    <definedName name="solver_rel11" localSheetId="33" hidden="1">3</definedName>
    <definedName name="solver_rel11" localSheetId="39" hidden="1">3</definedName>
    <definedName name="solver_rel11" localSheetId="22" hidden="1">3</definedName>
    <definedName name="solver_rel11" localSheetId="19" hidden="1">3</definedName>
    <definedName name="solver_rel11" localSheetId="23" hidden="1">3</definedName>
    <definedName name="solver_rel11" localSheetId="18" hidden="1">3</definedName>
    <definedName name="solver_rel11" localSheetId="32" hidden="1">3</definedName>
    <definedName name="solver_rel11" localSheetId="34" hidden="1">3</definedName>
    <definedName name="solver_rel12" localSheetId="36" hidden="1">3</definedName>
    <definedName name="solver_rel12" localSheetId="37" hidden="1">1</definedName>
    <definedName name="solver_rel12" localSheetId="19" hidden="1">1</definedName>
    <definedName name="solver_rel12" localSheetId="23" hidden="1">3</definedName>
    <definedName name="solver_rel12" localSheetId="18" hidden="1">1</definedName>
    <definedName name="solver_rel13" localSheetId="37" hidden="1">3</definedName>
    <definedName name="solver_rel13" localSheetId="19" hidden="1">3</definedName>
    <definedName name="solver_rel13" localSheetId="18" hidden="1">3</definedName>
    <definedName name="solver_rel14" localSheetId="37" hidden="1">1</definedName>
    <definedName name="solver_rel14" localSheetId="19" hidden="1">1</definedName>
    <definedName name="solver_rel14" localSheetId="18" hidden="1">1</definedName>
    <definedName name="solver_rel15" localSheetId="37" hidden="1">3</definedName>
    <definedName name="solver_rel15" localSheetId="19" hidden="1">3</definedName>
    <definedName name="solver_rel15" localSheetId="18" hidden="1">3</definedName>
    <definedName name="solver_rel16" localSheetId="37" hidden="1">1</definedName>
    <definedName name="solver_rel16" localSheetId="19" hidden="1">1</definedName>
    <definedName name="solver_rel16" localSheetId="18" hidden="1">1</definedName>
    <definedName name="solver_rel17" localSheetId="37" hidden="1">3</definedName>
    <definedName name="solver_rel17" localSheetId="19" hidden="1">3</definedName>
    <definedName name="solver_rel17" localSheetId="18" hidden="1">3</definedName>
    <definedName name="solver_rel18" localSheetId="37" hidden="1">1</definedName>
    <definedName name="solver_rel18" localSheetId="19" hidden="1">1</definedName>
    <definedName name="solver_rel18" localSheetId="18" hidden="1">1</definedName>
    <definedName name="solver_rel19" localSheetId="37" hidden="1">3</definedName>
    <definedName name="solver_rel19" localSheetId="19" hidden="1">3</definedName>
    <definedName name="solver_rel19" localSheetId="18" hidden="1">3</definedName>
    <definedName name="solver_rel2" localSheetId="36" hidden="1">2</definedName>
    <definedName name="solver_rel2" localSheetId="37" hidden="1">3</definedName>
    <definedName name="solver_rel2" localSheetId="33" hidden="1">1</definedName>
    <definedName name="solver_rel2" localSheetId="39" hidden="1">3</definedName>
    <definedName name="solver_rel2" localSheetId="22" hidden="1">3</definedName>
    <definedName name="solver_rel2" localSheetId="19" hidden="1">3</definedName>
    <definedName name="solver_rel2" localSheetId="23" hidden="1">1</definedName>
    <definedName name="solver_rel2" localSheetId="18" hidden="1">3</definedName>
    <definedName name="solver_rel2" localSheetId="32" hidden="1">3</definedName>
    <definedName name="solver_rel2" localSheetId="34" hidden="1">1</definedName>
    <definedName name="solver_rel3" localSheetId="36" hidden="1">1</definedName>
    <definedName name="solver_rel3" localSheetId="37" hidden="1">1</definedName>
    <definedName name="solver_rel3" localSheetId="33" hidden="1">3</definedName>
    <definedName name="solver_rel3" localSheetId="39" hidden="1">1</definedName>
    <definedName name="solver_rel3" localSheetId="22" hidden="1">1</definedName>
    <definedName name="solver_rel3" localSheetId="19" hidden="1">1</definedName>
    <definedName name="solver_rel3" localSheetId="23" hidden="1">3</definedName>
    <definedName name="solver_rel3" localSheetId="18" hidden="1">1</definedName>
    <definedName name="solver_rel3" localSheetId="32" hidden="1">1</definedName>
    <definedName name="solver_rel3" localSheetId="34" hidden="1">3</definedName>
    <definedName name="solver_rel4" localSheetId="36" hidden="1">3</definedName>
    <definedName name="solver_rel4" localSheetId="37" hidden="1">3</definedName>
    <definedName name="solver_rel4" localSheetId="33" hidden="1">1</definedName>
    <definedName name="solver_rel4" localSheetId="39" hidden="1">3</definedName>
    <definedName name="solver_rel4" localSheetId="22" hidden="1">3</definedName>
    <definedName name="solver_rel4" localSheetId="19" hidden="1">3</definedName>
    <definedName name="solver_rel4" localSheetId="23" hidden="1">1</definedName>
    <definedName name="solver_rel4" localSheetId="18" hidden="1">3</definedName>
    <definedName name="solver_rel4" localSheetId="32" hidden="1">3</definedName>
    <definedName name="solver_rel4" localSheetId="34" hidden="1">1</definedName>
    <definedName name="solver_rel5" localSheetId="36" hidden="1">1</definedName>
    <definedName name="solver_rel5" localSheetId="37" hidden="1">1</definedName>
    <definedName name="solver_rel5" localSheetId="33" hidden="1">3</definedName>
    <definedName name="solver_rel5" localSheetId="39" hidden="1">1</definedName>
    <definedName name="solver_rel5" localSheetId="22" hidden="1">1</definedName>
    <definedName name="solver_rel5" localSheetId="19" hidden="1">1</definedName>
    <definedName name="solver_rel5" localSheetId="23" hidden="1">3</definedName>
    <definedName name="solver_rel5" localSheetId="18" hidden="1">1</definedName>
    <definedName name="solver_rel5" localSheetId="32" hidden="1">1</definedName>
    <definedName name="solver_rel5" localSheetId="34" hidden="1">3</definedName>
    <definedName name="solver_rel6" localSheetId="36" hidden="1">3</definedName>
    <definedName name="solver_rel6" localSheetId="37" hidden="1">3</definedName>
    <definedName name="solver_rel6" localSheetId="33" hidden="1">1</definedName>
    <definedName name="solver_rel6" localSheetId="39" hidden="1">3</definedName>
    <definedName name="solver_rel6" localSheetId="22" hidden="1">3</definedName>
    <definedName name="solver_rel6" localSheetId="19" hidden="1">3</definedName>
    <definedName name="solver_rel6" localSheetId="23" hidden="1">1</definedName>
    <definedName name="solver_rel6" localSheetId="18" hidden="1">3</definedName>
    <definedName name="solver_rel6" localSheetId="32" hidden="1">3</definedName>
    <definedName name="solver_rel6" localSheetId="34" hidden="1">1</definedName>
    <definedName name="solver_rel7" localSheetId="36" hidden="1">1</definedName>
    <definedName name="solver_rel7" localSheetId="37" hidden="1">3</definedName>
    <definedName name="solver_rel7" localSheetId="33" hidden="1">3</definedName>
    <definedName name="solver_rel7" localSheetId="39" hidden="1">1</definedName>
    <definedName name="solver_rel7" localSheetId="22" hidden="1">3</definedName>
    <definedName name="solver_rel7" localSheetId="19" hidden="1">3</definedName>
    <definedName name="solver_rel7" localSheetId="23" hidden="1">3</definedName>
    <definedName name="solver_rel7" localSheetId="18" hidden="1">3</definedName>
    <definedName name="solver_rel7" localSheetId="32" hidden="1">3</definedName>
    <definedName name="solver_rel7" localSheetId="34" hidden="1">3</definedName>
    <definedName name="solver_rel8" localSheetId="36" hidden="1">3</definedName>
    <definedName name="solver_rel8" localSheetId="37" hidden="1">3</definedName>
    <definedName name="solver_rel8" localSheetId="33" hidden="1">3</definedName>
    <definedName name="solver_rel8" localSheetId="39" hidden="1">3</definedName>
    <definedName name="solver_rel8" localSheetId="22" hidden="1">3</definedName>
    <definedName name="solver_rel8" localSheetId="19" hidden="1">3</definedName>
    <definedName name="solver_rel8" localSheetId="23" hidden="1">3</definedName>
    <definedName name="solver_rel8" localSheetId="18" hidden="1">3</definedName>
    <definedName name="solver_rel8" localSheetId="32" hidden="1">3</definedName>
    <definedName name="solver_rel8" localSheetId="34" hidden="1">3</definedName>
    <definedName name="solver_rel9" localSheetId="36" hidden="1">3</definedName>
    <definedName name="solver_rel9" localSheetId="37" hidden="1">1</definedName>
    <definedName name="solver_rel9" localSheetId="33" hidden="1">3</definedName>
    <definedName name="solver_rel9" localSheetId="39" hidden="1">1</definedName>
    <definedName name="solver_rel9" localSheetId="22" hidden="1">1</definedName>
    <definedName name="solver_rel9" localSheetId="19" hidden="1">1</definedName>
    <definedName name="solver_rel9" localSheetId="23" hidden="1">3</definedName>
    <definedName name="solver_rel9" localSheetId="18" hidden="1">1</definedName>
    <definedName name="solver_rel9" localSheetId="32" hidden="1">1</definedName>
    <definedName name="solver_rel9" localSheetId="34" hidden="1">3</definedName>
    <definedName name="solver_rhs1" localSheetId="36" hidden="1">'ANAL SENSI PTKMS'!$SF$41</definedName>
    <definedName name="solver_rhs1" localSheetId="37" hidden="1">'ANAL SENSI SPCB'!$SF$4:$SF$7</definedName>
    <definedName name="solver_rhs1" localSheetId="33" hidden="1">'ANOTHER MULTIPORT'!$SH$46</definedName>
    <definedName name="solver_rhs1" localSheetId="39" hidden="1">'MODEL contoh PETIKEMAS'!$MG$29</definedName>
    <definedName name="solver_rhs1" localSheetId="22" hidden="1">'MODEL SKENARIO PETIKEMAS'!$SH$4:$SH$7</definedName>
    <definedName name="solver_rhs1" localSheetId="19" hidden="1">'MODEL SKENARIO SPCB'!$SF$4:$SF$7</definedName>
    <definedName name="solver_rhs1" localSheetId="23" hidden="1">'MODEL UKURAN PETIKEMAS'!$SF$42</definedName>
    <definedName name="solver_rhs1" localSheetId="18" hidden="1">'MODEL UKURAN SPCB'!$SF$4:$SF$7</definedName>
    <definedName name="solver_rhs1" localSheetId="32" hidden="1">'MULTI PORT'!$SH$4:$SH$7</definedName>
    <definedName name="solver_rhs1" localSheetId="34" hidden="1">'MULTIPORT AMBON &amp; SERUI'!$SH$48</definedName>
    <definedName name="solver_rhs10" localSheetId="36" hidden="1">'ANAL SENSI PTKMS'!$SM$19:$SM$24</definedName>
    <definedName name="solver_rhs10" localSheetId="37" hidden="1">'ANAL SENSI SPCB'!$SK$4:$SK$9</definedName>
    <definedName name="solver_rhs10" localSheetId="33" hidden="1">'ANOTHER MULTIPORT'!$SO$4:$SO$9</definedName>
    <definedName name="solver_rhs10" localSheetId="39" hidden="1">'MODEL contoh PETIKEMAS'!$ML$4:$ML$8</definedName>
    <definedName name="solver_rhs10" localSheetId="22" hidden="1">'MODEL SKENARIO PETIKEMAS'!$SM$4:$SM$9</definedName>
    <definedName name="solver_rhs10" localSheetId="19" hidden="1">'MODEL SKENARIO SPCB'!$SK$4:$SK$9</definedName>
    <definedName name="solver_rhs10" localSheetId="23" hidden="1">'MODEL UKURAN PETIKEMAS'!$SO$5:$SO$10</definedName>
    <definedName name="solver_rhs10" localSheetId="18" hidden="1">'MODEL UKURAN SPCB'!$SK$4:$SK$9</definedName>
    <definedName name="solver_rhs10" localSheetId="32" hidden="1">'MULTI PORT'!$SM$4:$SM$9</definedName>
    <definedName name="solver_rhs10" localSheetId="34" hidden="1">'MULTIPORT AMBON &amp; SERUI'!$SO$4:$SO$9</definedName>
    <definedName name="solver_rhs11" localSheetId="36" hidden="1">'ANAL SENSI PTKMS'!$SO$4:$SO$9</definedName>
    <definedName name="solver_rhs11" localSheetId="37" hidden="1">'ANAL SENSI SPCB'!$SR$20</definedName>
    <definedName name="solver_rhs11" localSheetId="33" hidden="1">'ANOTHER MULTIPORT'!$SM$4:$SM$9</definedName>
    <definedName name="solver_rhs11" localSheetId="39" hidden="1">'MODEL contoh PETIKEMAS'!$ML$4:$ML$8</definedName>
    <definedName name="solver_rhs11" localSheetId="22" hidden="1">'MODEL SKENARIO PETIKEMAS'!#REF!</definedName>
    <definedName name="solver_rhs11" localSheetId="19" hidden="1">'MODEL SKENARIO SPCB'!$SR$20</definedName>
    <definedName name="solver_rhs11" localSheetId="23" hidden="1">'MODEL UKURAN PETIKEMAS'!$SM$5:$SM$10</definedName>
    <definedName name="solver_rhs11" localSheetId="18" hidden="1">'MODEL UKURAN SPCB'!$SR$20</definedName>
    <definedName name="solver_rhs11" localSheetId="32" hidden="1">'MULTI PORT'!#REF!</definedName>
    <definedName name="solver_rhs11" localSheetId="34" hidden="1">'MULTIPORT AMBON &amp; SERUI'!$SM$4:$SM$9</definedName>
    <definedName name="solver_rhs12" localSheetId="36" hidden="1">'ANAL SENSI PTKMS'!$SM$4:$SM$9</definedName>
    <definedName name="solver_rhs12" localSheetId="37" hidden="1">'ANAL SENSI SPCB'!$SK$6</definedName>
    <definedName name="solver_rhs12" localSheetId="19" hidden="1">'MODEL SKENARIO SPCB'!$SK$6</definedName>
    <definedName name="solver_rhs12" localSheetId="23" hidden="1">'MODEL UKURAN PETIKEMAS'!$SM$5:$SM$10</definedName>
    <definedName name="solver_rhs12" localSheetId="18" hidden="1">'MODEL UKURAN SPCB'!$SK$6</definedName>
    <definedName name="solver_rhs13" localSheetId="37" hidden="1">'ANAL SENSI SPCB'!$SM$6</definedName>
    <definedName name="solver_rhs13" localSheetId="19" hidden="1">'MODEL SKENARIO SPCB'!$SM$6</definedName>
    <definedName name="solver_rhs13" localSheetId="18" hidden="1">'MODEL UKURAN SPCB'!$SM$6</definedName>
    <definedName name="solver_rhs14" localSheetId="37" hidden="1">'ANAL SENSI SPCB'!$SK$7</definedName>
    <definedName name="solver_rhs14" localSheetId="19" hidden="1">'MODEL SKENARIO SPCB'!$SK$7</definedName>
    <definedName name="solver_rhs14" localSheetId="18" hidden="1">'MODEL UKURAN SPCB'!$SK$7</definedName>
    <definedName name="solver_rhs15" localSheetId="37" hidden="1">'ANAL SENSI SPCB'!$SM$7</definedName>
    <definedName name="solver_rhs15" localSheetId="19" hidden="1">'MODEL SKENARIO SPCB'!$SM$7</definedName>
    <definedName name="solver_rhs15" localSheetId="18" hidden="1">'MODEL UKURAN SPCB'!$SM$7</definedName>
    <definedName name="solver_rhs16" localSheetId="37" hidden="1">'ANAL SENSI SPCB'!$SK$8</definedName>
    <definedName name="solver_rhs16" localSheetId="19" hidden="1">'MODEL SKENARIO SPCB'!$SK$8</definedName>
    <definedName name="solver_rhs16" localSheetId="18" hidden="1">'MODEL UKURAN SPCB'!$SK$8</definedName>
    <definedName name="solver_rhs17" localSheetId="37" hidden="1">'ANAL SENSI SPCB'!$SM$8</definedName>
    <definedName name="solver_rhs17" localSheetId="19" hidden="1">'MODEL SKENARIO SPCB'!$SM$8</definedName>
    <definedName name="solver_rhs17" localSheetId="18" hidden="1">'MODEL UKURAN SPCB'!$SM$8</definedName>
    <definedName name="solver_rhs18" localSheetId="37" hidden="1">'ANAL SENSI SPCB'!$SK$9</definedName>
    <definedName name="solver_rhs18" localSheetId="19" hidden="1">'MODEL SKENARIO SPCB'!$SK$9</definedName>
    <definedName name="solver_rhs18" localSheetId="18" hidden="1">'MODEL UKURAN SPCB'!$SK$9</definedName>
    <definedName name="solver_rhs19" localSheetId="37" hidden="1">'ANAL SENSI SPCB'!$SM$9</definedName>
    <definedName name="solver_rhs19" localSheetId="19" hidden="1">'MODEL SKENARIO SPCB'!$SM$9</definedName>
    <definedName name="solver_rhs19" localSheetId="18" hidden="1">'MODEL UKURAN SPCB'!$SM$9</definedName>
    <definedName name="solver_rhs2" localSheetId="36" hidden="1">'ANAL SENSI PTKMS'!$SH$44</definedName>
    <definedName name="solver_rhs2" localSheetId="37" hidden="1">'ANAL SENSI SPCB'!$SD$4:$SD$7</definedName>
    <definedName name="solver_rhs2" localSheetId="33" hidden="1">'ANOTHER MULTIPORT'!$SH$4:$SH$7</definedName>
    <definedName name="solver_rhs2" localSheetId="39" hidden="1">'MODEL contoh PETIKEMAS'!$ME$29</definedName>
    <definedName name="solver_rhs2" localSheetId="22" hidden="1">'MODEL SKENARIO PETIKEMAS'!$SF$4:$SF$7</definedName>
    <definedName name="solver_rhs2" localSheetId="19" hidden="1">'MODEL SKENARIO SPCB'!$SD$4:$SD$7</definedName>
    <definedName name="solver_rhs2" localSheetId="23" hidden="1">'MODEL UKURAN PETIKEMAS'!$SH$5:$SH$8</definedName>
    <definedName name="solver_rhs2" localSheetId="18" hidden="1">'MODEL UKURAN SPCB'!$SD$4:$SD$7</definedName>
    <definedName name="solver_rhs2" localSheetId="32" hidden="1">'MULTI PORT'!$SF$4:$SF$7</definedName>
    <definedName name="solver_rhs2" localSheetId="34" hidden="1">'MULTIPORT AMBON &amp; SERUI'!$SH$4:$SH$7</definedName>
    <definedName name="solver_rhs3" localSheetId="36" hidden="1">'ANAL SENSI PTKMS'!$SH$4:$SH$7</definedName>
    <definedName name="solver_rhs3" localSheetId="37" hidden="1">'ANAL SENSI SPCB'!$SF$8</definedName>
    <definedName name="solver_rhs3" localSheetId="33" hidden="1">'ANOTHER MULTIPORT'!$SF$4:$SF$7</definedName>
    <definedName name="solver_rhs3" localSheetId="39" hidden="1">'MODEL contoh PETIKEMAS'!$MH$5:$MH$8</definedName>
    <definedName name="solver_rhs3" localSheetId="22" hidden="1">'MODEL SKENARIO PETIKEMAS'!$SH$8</definedName>
    <definedName name="solver_rhs3" localSheetId="19" hidden="1">'MODEL SKENARIO SPCB'!$SF$8</definedName>
    <definedName name="solver_rhs3" localSheetId="23" hidden="1">'MODEL UKURAN PETIKEMAS'!$SF$5:$SF$8</definedName>
    <definedName name="solver_rhs3" localSheetId="18" hidden="1">'MODEL UKURAN SPCB'!$SF$8</definedName>
    <definedName name="solver_rhs3" localSheetId="32" hidden="1">'MULTI PORT'!$SH$8</definedName>
    <definedName name="solver_rhs3" localSheetId="34" hidden="1">'MULTIPORT AMBON &amp; SERUI'!$SF$4:$SF$7</definedName>
    <definedName name="solver_rhs4" localSheetId="36" hidden="1">'ANAL SENSI PTKMS'!$SF$4:$SF$7</definedName>
    <definedName name="solver_rhs4" localSheetId="37" hidden="1">'ANAL SENSI SPCB'!$SD$8</definedName>
    <definedName name="solver_rhs4" localSheetId="33" hidden="1">'ANOTHER MULTIPORT'!$SH$8</definedName>
    <definedName name="solver_rhs4" localSheetId="39" hidden="1">'MODEL contoh PETIKEMAS'!$MF$5:$MF$8</definedName>
    <definedName name="solver_rhs4" localSheetId="22" hidden="1">'MODEL SKENARIO PETIKEMAS'!$SF$8</definedName>
    <definedName name="solver_rhs4" localSheetId="19" hidden="1">'MODEL SKENARIO SPCB'!$SD$8</definedName>
    <definedName name="solver_rhs4" localSheetId="23" hidden="1">'MODEL UKURAN PETIKEMAS'!$SH$9</definedName>
    <definedName name="solver_rhs4" localSheetId="18" hidden="1">'MODEL UKURAN SPCB'!$SD$8</definedName>
    <definedName name="solver_rhs4" localSheetId="32" hidden="1">'MULTI PORT'!$SF$8</definedName>
    <definedName name="solver_rhs4" localSheetId="34" hidden="1">'MULTIPORT AMBON &amp; SERUI'!$SH$8</definedName>
    <definedName name="solver_rhs5" localSheetId="36" hidden="1">'ANAL SENSI PTKMS'!$SH$8</definedName>
    <definedName name="solver_rhs5" localSheetId="37" hidden="1">'ANAL SENSI SPCB'!$SM$13</definedName>
    <definedName name="solver_rhs5" localSheetId="33" hidden="1">'ANOTHER MULTIPORT'!$SF$8</definedName>
    <definedName name="solver_rhs5" localSheetId="39" hidden="1">'MODEL contoh PETIKEMAS'!$MN$15</definedName>
    <definedName name="solver_rhs5" localSheetId="22" hidden="1">'MODEL SKENARIO PETIKEMAS'!$SO$13</definedName>
    <definedName name="solver_rhs5" localSheetId="19" hidden="1">'MODEL SKENARIO SPCB'!$SM$13</definedName>
    <definedName name="solver_rhs5" localSheetId="23" hidden="1">'MODEL UKURAN PETIKEMAS'!$SF$9</definedName>
    <definedName name="solver_rhs5" localSheetId="18" hidden="1">'MODEL UKURAN SPCB'!$SM$13</definedName>
    <definedName name="solver_rhs5" localSheetId="32" hidden="1">'MULTI PORT'!$SO$13</definedName>
    <definedName name="solver_rhs5" localSheetId="34" hidden="1">'MULTIPORT AMBON &amp; SERUI'!$SF$8</definedName>
    <definedName name="solver_rhs6" localSheetId="36" hidden="1">'ANAL SENSI PTKMS'!$SF$8</definedName>
    <definedName name="solver_rhs6" localSheetId="37" hidden="1">'ANAL SENSI SPCB'!$SK$13</definedName>
    <definedName name="solver_rhs6" localSheetId="33" hidden="1">'ANOTHER MULTIPORT'!$SO$13</definedName>
    <definedName name="solver_rhs6" localSheetId="39" hidden="1">'MODEL contoh PETIKEMAS'!$ML$15</definedName>
    <definedName name="solver_rhs6" localSheetId="22" hidden="1">'MODEL SKENARIO PETIKEMAS'!$SM$13</definedName>
    <definedName name="solver_rhs6" localSheetId="19" hidden="1">'MODEL SKENARIO SPCB'!$SK$13</definedName>
    <definedName name="solver_rhs6" localSheetId="23" hidden="1">'MODEL UKURAN PETIKEMAS'!$SO$14</definedName>
    <definedName name="solver_rhs6" localSheetId="18" hidden="1">'MODEL UKURAN SPCB'!$SK$13</definedName>
    <definedName name="solver_rhs6" localSheetId="32" hidden="1">'MULTI PORT'!$SM$13</definedName>
    <definedName name="solver_rhs6" localSheetId="34" hidden="1">'MULTIPORT AMBON &amp; SERUI'!$SO$13</definedName>
    <definedName name="solver_rhs7" localSheetId="36" hidden="1">'ANAL SENSI PTKMS'!$SO$13</definedName>
    <definedName name="solver_rhs7" localSheetId="37" hidden="1">'ANAL SENSI SPCB'!$SK$16</definedName>
    <definedName name="solver_rhs7" localSheetId="33" hidden="1">'ANOTHER MULTIPORT'!$SM$13</definedName>
    <definedName name="solver_rhs7" localSheetId="39" hidden="1">'MODEL contoh PETIKEMAS'!$MK$19</definedName>
    <definedName name="solver_rhs7" localSheetId="22" hidden="1">'MODEL SKENARIO PETIKEMAS'!$SM$16</definedName>
    <definedName name="solver_rhs7" localSheetId="19" hidden="1">'MODEL SKENARIO SPCB'!$SK$16</definedName>
    <definedName name="solver_rhs7" localSheetId="23" hidden="1">'MODEL UKURAN PETIKEMAS'!$SM$14</definedName>
    <definedName name="solver_rhs7" localSheetId="18" hidden="1">'MODEL UKURAN SPCB'!$SK$16</definedName>
    <definedName name="solver_rhs7" localSheetId="32" hidden="1">'MULTI PORT'!$SM$16</definedName>
    <definedName name="solver_rhs7" localSheetId="34" hidden="1">'MULTIPORT AMBON &amp; SERUI'!$SM$13</definedName>
    <definedName name="solver_rhs8" localSheetId="36" hidden="1">'ANAL SENSI PTKMS'!$SM$13</definedName>
    <definedName name="solver_rhs8" localSheetId="37" hidden="1">'ANAL SENSI SPCB'!$SK$19:$SK$24</definedName>
    <definedName name="solver_rhs8" localSheetId="33" hidden="1">'ANOTHER MULTIPORT'!$SM$16</definedName>
    <definedName name="solver_rhs8" localSheetId="39" hidden="1">'MODEL contoh PETIKEMAS'!$ML$22:$ML$27</definedName>
    <definedName name="solver_rhs8" localSheetId="22" hidden="1">'MODEL SKENARIO PETIKEMAS'!$SM$19:$SM$24</definedName>
    <definedName name="solver_rhs8" localSheetId="19" hidden="1">'MODEL SKENARIO SPCB'!$SK$19:$SK$24</definedName>
    <definedName name="solver_rhs8" localSheetId="23" hidden="1">'MODEL UKURAN PETIKEMAS'!$SM$17</definedName>
    <definedName name="solver_rhs8" localSheetId="18" hidden="1">'MODEL UKURAN SPCB'!$SK$19:$SK$24</definedName>
    <definedName name="solver_rhs8" localSheetId="32" hidden="1">'MULTI PORT'!$SM$19:$SM$24</definedName>
    <definedName name="solver_rhs8" localSheetId="34" hidden="1">'MULTIPORT AMBON &amp; SERUI'!$SM$16</definedName>
    <definedName name="solver_rhs9" localSheetId="36" hidden="1">'ANAL SENSI PTKMS'!$SM$16</definedName>
    <definedName name="solver_rhs9" localSheetId="37" hidden="1">'ANAL SENSI SPCB'!$SM$4:$SM$9</definedName>
    <definedName name="solver_rhs9" localSheetId="33" hidden="1">'ANOTHER MULTIPORT'!$SM$19:$SM$24</definedName>
    <definedName name="solver_rhs9" localSheetId="39" hidden="1">'MODEL contoh PETIKEMAS'!$MN$4:$MN$8</definedName>
    <definedName name="solver_rhs9" localSheetId="22" hidden="1">'MODEL SKENARIO PETIKEMAS'!$SO$4:$SO$9</definedName>
    <definedName name="solver_rhs9" localSheetId="19" hidden="1">'MODEL SKENARIO SPCB'!$SM$4:$SM$9</definedName>
    <definedName name="solver_rhs9" localSheetId="23" hidden="1">'MODEL UKURAN PETIKEMAS'!$SM$20:$SM$25</definedName>
    <definedName name="solver_rhs9" localSheetId="18" hidden="1">'MODEL UKURAN SPCB'!$SM$4:$SM$9</definedName>
    <definedName name="solver_rhs9" localSheetId="32" hidden="1">'MULTI PORT'!$SO$4:$SO$9</definedName>
    <definedName name="solver_rhs9" localSheetId="34" hidden="1">'MULTIPORT AMBON &amp; SERUI'!$SM$19:$SM$24</definedName>
    <definedName name="solver_rlx" localSheetId="36" hidden="1">2</definedName>
    <definedName name="solver_rlx" localSheetId="37" hidden="1">2</definedName>
    <definedName name="solver_rlx" localSheetId="33" hidden="1">2</definedName>
    <definedName name="solver_rlx" localSheetId="39" hidden="1">2</definedName>
    <definedName name="solver_rlx" localSheetId="22" hidden="1">2</definedName>
    <definedName name="solver_rlx" localSheetId="19" hidden="1">2</definedName>
    <definedName name="solver_rlx" localSheetId="23" hidden="1">2</definedName>
    <definedName name="solver_rlx" localSheetId="18" hidden="1">2</definedName>
    <definedName name="solver_rlx" localSheetId="32" hidden="1">2</definedName>
    <definedName name="solver_rlx" localSheetId="34" hidden="1">2</definedName>
    <definedName name="solver_rsd" localSheetId="36" hidden="1">0</definedName>
    <definedName name="solver_rsd" localSheetId="37" hidden="1">0</definedName>
    <definedName name="solver_rsd" localSheetId="33" hidden="1">0</definedName>
    <definedName name="solver_rsd" localSheetId="39" hidden="1">0</definedName>
    <definedName name="solver_rsd" localSheetId="22" hidden="1">0</definedName>
    <definedName name="solver_rsd" localSheetId="19" hidden="1">0</definedName>
    <definedName name="solver_rsd" localSheetId="23" hidden="1">0</definedName>
    <definedName name="solver_rsd" localSheetId="18" hidden="1">0</definedName>
    <definedName name="solver_rsd" localSheetId="32" hidden="1">0</definedName>
    <definedName name="solver_rsd" localSheetId="34" hidden="1">0</definedName>
    <definedName name="solver_scl" localSheetId="36" hidden="1">1</definedName>
    <definedName name="solver_scl" localSheetId="37" hidden="1">1</definedName>
    <definedName name="solver_scl" localSheetId="33" hidden="1">1</definedName>
    <definedName name="solver_scl" localSheetId="39" hidden="1">1</definedName>
    <definedName name="solver_scl" localSheetId="22" hidden="1">1</definedName>
    <definedName name="solver_scl" localSheetId="19" hidden="1">1</definedName>
    <definedName name="solver_scl" localSheetId="23" hidden="1">1</definedName>
    <definedName name="solver_scl" localSheetId="18" hidden="1">1</definedName>
    <definedName name="solver_scl" localSheetId="32" hidden="1">1</definedName>
    <definedName name="solver_scl" localSheetId="34" hidden="1">1</definedName>
    <definedName name="solver_sho" localSheetId="36" hidden="1">2</definedName>
    <definedName name="solver_sho" localSheetId="37" hidden="1">2</definedName>
    <definedName name="solver_sho" localSheetId="33" hidden="1">2</definedName>
    <definedName name="solver_sho" localSheetId="39" hidden="1">2</definedName>
    <definedName name="solver_sho" localSheetId="22" hidden="1">2</definedName>
    <definedName name="solver_sho" localSheetId="19" hidden="1">2</definedName>
    <definedName name="solver_sho" localSheetId="23" hidden="1">2</definedName>
    <definedName name="solver_sho" localSheetId="18" hidden="1">0</definedName>
    <definedName name="solver_sho" localSheetId="32" hidden="1">2</definedName>
    <definedName name="solver_sho" localSheetId="34" hidden="1">2</definedName>
    <definedName name="solver_ssz" localSheetId="36" hidden="1">100</definedName>
    <definedName name="solver_ssz" localSheetId="37" hidden="1">100</definedName>
    <definedName name="solver_ssz" localSheetId="33" hidden="1">100</definedName>
    <definedName name="solver_ssz" localSheetId="39" hidden="1">100</definedName>
    <definedName name="solver_ssz" localSheetId="22" hidden="1">100</definedName>
    <definedName name="solver_ssz" localSheetId="19" hidden="1">100</definedName>
    <definedName name="solver_ssz" localSheetId="23" hidden="1">100</definedName>
    <definedName name="solver_ssz" localSheetId="18" hidden="1">100</definedName>
    <definedName name="solver_ssz" localSheetId="32" hidden="1">100</definedName>
    <definedName name="solver_ssz" localSheetId="34" hidden="1">100</definedName>
    <definedName name="solver_tim" localSheetId="36" hidden="1">2147483647</definedName>
    <definedName name="solver_tim" localSheetId="37" hidden="1">2147483647</definedName>
    <definedName name="solver_tim" localSheetId="33" hidden="1">2147483647</definedName>
    <definedName name="solver_tim" localSheetId="39" hidden="1">2147483647</definedName>
    <definedName name="solver_tim" localSheetId="22" hidden="1">2147483647</definedName>
    <definedName name="solver_tim" localSheetId="19" hidden="1">2147483647</definedName>
    <definedName name="solver_tim" localSheetId="23" hidden="1">2147483647</definedName>
    <definedName name="solver_tim" localSheetId="18" hidden="1">2147483647</definedName>
    <definedName name="solver_tim" localSheetId="32" hidden="1">2147483647</definedName>
    <definedName name="solver_tim" localSheetId="34" hidden="1">2147483647</definedName>
    <definedName name="solver_tol" localSheetId="36" hidden="1">0.01</definedName>
    <definedName name="solver_tol" localSheetId="37" hidden="1">0.01</definedName>
    <definedName name="solver_tol" localSheetId="33" hidden="1">0.01</definedName>
    <definedName name="solver_tol" localSheetId="39" hidden="1">0.01</definedName>
    <definedName name="solver_tol" localSheetId="22" hidden="1">0.01</definedName>
    <definedName name="solver_tol" localSheetId="19" hidden="1">0.01</definedName>
    <definedName name="solver_tol" localSheetId="23" hidden="1">0.01</definedName>
    <definedName name="solver_tol" localSheetId="18" hidden="1">0.01</definedName>
    <definedName name="solver_tol" localSheetId="32" hidden="1">0.01</definedName>
    <definedName name="solver_tol" localSheetId="34" hidden="1">0.01</definedName>
    <definedName name="solver_typ" localSheetId="36" hidden="1">2</definedName>
    <definedName name="solver_typ" localSheetId="37" hidden="1">2</definedName>
    <definedName name="solver_typ" localSheetId="33" hidden="1">2</definedName>
    <definedName name="solver_typ" localSheetId="29" hidden="1">1</definedName>
    <definedName name="solver_typ" localSheetId="39" hidden="1">2</definedName>
    <definedName name="solver_typ" localSheetId="22" hidden="1">2</definedName>
    <definedName name="solver_typ" localSheetId="19" hidden="1">2</definedName>
    <definedName name="solver_typ" localSheetId="23" hidden="1">2</definedName>
    <definedName name="solver_typ" localSheetId="18" hidden="1">2</definedName>
    <definedName name="solver_typ" localSheetId="32" hidden="1">2</definedName>
    <definedName name="solver_typ" localSheetId="34" hidden="1">2</definedName>
    <definedName name="solver_typ" localSheetId="25" hidden="1">1</definedName>
    <definedName name="solver_val" localSheetId="36" hidden="1">0</definedName>
    <definedName name="solver_val" localSheetId="37" hidden="1">0</definedName>
    <definedName name="solver_val" localSheetId="33" hidden="1">0</definedName>
    <definedName name="solver_val" localSheetId="29" hidden="1">0</definedName>
    <definedName name="solver_val" localSheetId="39" hidden="1">0</definedName>
    <definedName name="solver_val" localSheetId="22" hidden="1">25000</definedName>
    <definedName name="solver_val" localSheetId="19" hidden="1">0</definedName>
    <definedName name="solver_val" localSheetId="23" hidden="1">0</definedName>
    <definedName name="solver_val" localSheetId="18" hidden="1">0</definedName>
    <definedName name="solver_val" localSheetId="32" hidden="1">0</definedName>
    <definedName name="solver_val" localSheetId="34" hidden="1">0</definedName>
    <definedName name="solver_val" localSheetId="25" hidden="1">0</definedName>
    <definedName name="solver_ver" localSheetId="36" hidden="1">3</definedName>
    <definedName name="solver_ver" localSheetId="37" hidden="1">3</definedName>
    <definedName name="solver_ver" localSheetId="33" hidden="1">3</definedName>
    <definedName name="solver_ver" localSheetId="29" hidden="1">3</definedName>
    <definedName name="solver_ver" localSheetId="39" hidden="1">3</definedName>
    <definedName name="solver_ver" localSheetId="22" hidden="1">3</definedName>
    <definedName name="solver_ver" localSheetId="19" hidden="1">3</definedName>
    <definedName name="solver_ver" localSheetId="23" hidden="1">3</definedName>
    <definedName name="solver_ver" localSheetId="18" hidden="1">3</definedName>
    <definedName name="solver_ver" localSheetId="32" hidden="1">3</definedName>
    <definedName name="solver_ver" localSheetId="34" hidden="1">3</definedName>
    <definedName name="solver_ver" localSheetId="25" hidden="1">3</definedName>
    <definedName name="stat_plb" localSheetId="39">#REF!</definedName>
    <definedName name="stat_plb">'[9]asumsi simulasi'!$A$22:$D$35</definedName>
    <definedName name="status_pelabuhan" localSheetId="36">#REF!</definedName>
    <definedName name="status_pelabuhan" localSheetId="37">#REF!</definedName>
    <definedName name="status_pelabuhan" localSheetId="33">#REF!</definedName>
    <definedName name="status_pelabuhan" localSheetId="13">#REF!</definedName>
    <definedName name="status_pelabuhan" localSheetId="12">#REF!</definedName>
    <definedName name="status_pelabuhan" localSheetId="29">#REF!</definedName>
    <definedName name="status_pelabuhan" localSheetId="16">#REF!</definedName>
    <definedName name="status_pelabuhan" localSheetId="39">#REF!</definedName>
    <definedName name="status_pelabuhan" localSheetId="22">#REF!</definedName>
    <definedName name="status_pelabuhan" localSheetId="19">#REF!</definedName>
    <definedName name="status_pelabuhan" localSheetId="23">#REF!</definedName>
    <definedName name="status_pelabuhan" localSheetId="18">#REF!</definedName>
    <definedName name="status_pelabuhan" localSheetId="32">#REF!</definedName>
    <definedName name="status_pelabuhan" localSheetId="34">#REF!</definedName>
    <definedName name="status_pelabuhan" localSheetId="8">#REF!</definedName>
    <definedName name="status_pelabuhan" localSheetId="24">#REF!</definedName>
    <definedName name="status_pelabuhan">#REF!</definedName>
    <definedName name="status_plb" localSheetId="36">#REF!</definedName>
    <definedName name="status_plb" localSheetId="37">#REF!</definedName>
    <definedName name="status_plb" localSheetId="33">#REF!</definedName>
    <definedName name="status_plb" localSheetId="13">#REF!</definedName>
    <definedName name="status_plb" localSheetId="12">#REF!</definedName>
    <definedName name="status_plb" localSheetId="29">#REF!</definedName>
    <definedName name="status_plb" localSheetId="16">#REF!</definedName>
    <definedName name="status_plb" localSheetId="39">#REF!</definedName>
    <definedName name="status_plb" localSheetId="22">#REF!</definedName>
    <definedName name="status_plb" localSheetId="19">#REF!</definedName>
    <definedName name="status_plb" localSheetId="23">#REF!</definedName>
    <definedName name="status_plb" localSheetId="18">#REF!</definedName>
    <definedName name="status_plb" localSheetId="32">#REF!</definedName>
    <definedName name="status_plb" localSheetId="34">#REF!</definedName>
    <definedName name="status_plb" localSheetId="8">#REF!</definedName>
    <definedName name="status_plb" localSheetId="24">#REF!</definedName>
    <definedName name="status_plb">#REF!</definedName>
    <definedName name="stockmax" localSheetId="36">#REF!</definedName>
    <definedName name="stockmax" localSheetId="37">#REF!</definedName>
    <definedName name="stockmax" localSheetId="33">#REF!</definedName>
    <definedName name="stockmax" localSheetId="13">#REF!</definedName>
    <definedName name="stockmax" localSheetId="12">#REF!</definedName>
    <definedName name="stockmax" localSheetId="29">#REF!</definedName>
    <definedName name="stockmax" localSheetId="16">#REF!</definedName>
    <definedName name="stockmax" localSheetId="39">#REF!</definedName>
    <definedName name="stockmax" localSheetId="22">#REF!</definedName>
    <definedName name="stockmax" localSheetId="19">#REF!</definedName>
    <definedName name="stockmax" localSheetId="23">#REF!</definedName>
    <definedName name="stockmax" localSheetId="18">#REF!</definedName>
    <definedName name="stockmax" localSheetId="32">#REF!</definedName>
    <definedName name="stockmax" localSheetId="34">#REF!</definedName>
    <definedName name="stockmax" localSheetId="8">#REF!</definedName>
    <definedName name="stockmax" localSheetId="24">#REF!</definedName>
    <definedName name="stockmax">#REF!</definedName>
    <definedName name="STOCKMINIMUM" localSheetId="36">#REF!</definedName>
    <definedName name="STOCKMINIMUM" localSheetId="37">#REF!</definedName>
    <definedName name="STOCKMINIMUM" localSheetId="33">#REF!</definedName>
    <definedName name="STOCKMINIMUM" localSheetId="13">#REF!</definedName>
    <definedName name="STOCKMINIMUM" localSheetId="12">#REF!</definedName>
    <definedName name="STOCKMINIMUM" localSheetId="29">#REF!</definedName>
    <definedName name="STOCKMINIMUM" localSheetId="16">#REF!</definedName>
    <definedName name="STOCKMINIMUM" localSheetId="39">#REF!</definedName>
    <definedName name="STOCKMINIMUM" localSheetId="22">#REF!</definedName>
    <definedName name="STOCKMINIMUM" localSheetId="19">#REF!</definedName>
    <definedName name="STOCKMINIMUM" localSheetId="23">#REF!</definedName>
    <definedName name="STOCKMINIMUM" localSheetId="18">#REF!</definedName>
    <definedName name="STOCKMINIMUM" localSheetId="32">#REF!</definedName>
    <definedName name="STOCKMINIMUM" localSheetId="34">#REF!</definedName>
    <definedName name="STOCKMINIMUM" localSheetId="8">#REF!</definedName>
    <definedName name="STOCKMINIMUM" localSheetId="24">#REF!</definedName>
    <definedName name="STOCKMINIMUM">#REF!</definedName>
    <definedName name="T" localSheetId="36">#REF!</definedName>
    <definedName name="T" localSheetId="37">'ANAL SENSI SPCB'!$D$6</definedName>
    <definedName name="T" localSheetId="33">#REF!</definedName>
    <definedName name="T" localSheetId="13">#REF!</definedName>
    <definedName name="T" localSheetId="12">#REF!</definedName>
    <definedName name="T" localSheetId="29">#REF!</definedName>
    <definedName name="T" localSheetId="16">#REF!</definedName>
    <definedName name="T" localSheetId="39">#REF!</definedName>
    <definedName name="T" localSheetId="22">#REF!</definedName>
    <definedName name="T" localSheetId="19">'MODEL SKENARIO SPCB'!$D$6</definedName>
    <definedName name="T" localSheetId="23">#REF!</definedName>
    <definedName name="T" localSheetId="18">'MODEL UKURAN SPCB'!$D$6</definedName>
    <definedName name="T" localSheetId="32">#REF!</definedName>
    <definedName name="T" localSheetId="34">#REF!</definedName>
    <definedName name="T" localSheetId="8">#REF!</definedName>
    <definedName name="T" localSheetId="24">#REF!</definedName>
    <definedName name="T">#REF!</definedName>
    <definedName name="T_ship" localSheetId="36">'[2]Chemical Tanker'!$D$28</definedName>
    <definedName name="T_ship" localSheetId="37">'[2]Chemical Tanker'!$D$28</definedName>
    <definedName name="T_ship" localSheetId="33">'[2]Chemical Tanker'!$D$28</definedName>
    <definedName name="T_ship" localSheetId="39">'[3]Chemical Tanker'!$D$28</definedName>
    <definedName name="T_ship" localSheetId="22">'[2]Chemical Tanker'!$D$28</definedName>
    <definedName name="T_ship" localSheetId="19">'[2]Chemical Tanker'!$D$28</definedName>
    <definedName name="T_ship" localSheetId="23">'[2]Chemical Tanker'!$D$28</definedName>
    <definedName name="T_ship" localSheetId="18">'[2]Chemical Tanker'!$D$28</definedName>
    <definedName name="T_ship" localSheetId="32">'[2]Chemical Tanker'!$D$28</definedName>
    <definedName name="T_ship" localSheetId="34">'[2]Chemical Tanker'!$D$28</definedName>
    <definedName name="T_ship">'[4]Chemical Tanker'!$D$28</definedName>
    <definedName name="Total_Biaya" localSheetId="36">'[2]Solver Medan'!$D$4</definedName>
    <definedName name="Total_Biaya" localSheetId="37">'[2]Solver Medan'!$D$4</definedName>
    <definedName name="Total_Biaya" localSheetId="33">'[2]Solver Medan'!$D$4</definedName>
    <definedName name="Total_Biaya" localSheetId="39">'[3]Solver Medan'!$D$4</definedName>
    <definedName name="Total_Biaya" localSheetId="22">'[2]Solver Medan'!$D$4</definedName>
    <definedName name="Total_Biaya" localSheetId="19">'[2]Solver Medan'!$D$4</definedName>
    <definedName name="Total_Biaya" localSheetId="23">'[2]Solver Medan'!$D$4</definedName>
    <definedName name="Total_Biaya" localSheetId="18">'[2]Solver Medan'!$D$4</definedName>
    <definedName name="Total_Biaya" localSheetId="32">'[2]Solver Medan'!$D$4</definedName>
    <definedName name="Total_Biaya" localSheetId="34">'[2]Solver Medan'!$D$4</definedName>
    <definedName name="Total_Biaya">'[4]Solver Medan'!$D$4</definedName>
    <definedName name="Total_Interest" localSheetId="36">#REF!</definedName>
    <definedName name="Total_Interest" localSheetId="37">#REF!</definedName>
    <definedName name="Total_Interest" localSheetId="33">#REF!</definedName>
    <definedName name="Total_Interest" localSheetId="13">#REF!</definedName>
    <definedName name="Total_Interest" localSheetId="12">#REF!</definedName>
    <definedName name="Total_Interest" localSheetId="29">#REF!</definedName>
    <definedName name="Total_Interest" localSheetId="16">#REF!</definedName>
    <definedName name="Total_Interest" localSheetId="39">#REF!</definedName>
    <definedName name="Total_Interest" localSheetId="22">#REF!</definedName>
    <definedName name="Total_Interest" localSheetId="19">#REF!</definedName>
    <definedName name="Total_Interest" localSheetId="23">#REF!</definedName>
    <definedName name="Total_Interest" localSheetId="18">#REF!</definedName>
    <definedName name="Total_Interest" localSheetId="32">#REF!</definedName>
    <definedName name="Total_Interest" localSheetId="34">#REF!</definedName>
    <definedName name="Total_Interest" localSheetId="8">#REF!</definedName>
    <definedName name="Total_Interest" localSheetId="24">#REF!</definedName>
    <definedName name="Total_Interest">#REF!</definedName>
    <definedName name="total_oc">'[1]COST CALCULATION'!$L$20</definedName>
    <definedName name="Total_Pay" localSheetId="36">#REF!</definedName>
    <definedName name="Total_Pay" localSheetId="37">#REF!</definedName>
    <definedName name="Total_Pay" localSheetId="33">#REF!</definedName>
    <definedName name="Total_Pay" localSheetId="13">#REF!</definedName>
    <definedName name="Total_Pay" localSheetId="12">#REF!</definedName>
    <definedName name="Total_Pay" localSheetId="29">#REF!</definedName>
    <definedName name="Total_Pay" localSheetId="16">#REF!</definedName>
    <definedName name="Total_Pay" localSheetId="39">#REF!</definedName>
    <definedName name="Total_Pay" localSheetId="22">#REF!</definedName>
    <definedName name="Total_Pay" localSheetId="19">#REF!</definedName>
    <definedName name="Total_Pay" localSheetId="23">#REF!</definedName>
    <definedName name="Total_Pay" localSheetId="18">#REF!</definedName>
    <definedName name="Total_Pay" localSheetId="32">#REF!</definedName>
    <definedName name="Total_Pay" localSheetId="34">#REF!</definedName>
    <definedName name="Total_Pay" localSheetId="8">#REF!</definedName>
    <definedName name="Total_Pay" localSheetId="24">#REF!</definedName>
    <definedName name="Total_Pay">#REF!</definedName>
    <definedName name="Total_permintaan" localSheetId="36">'[2]Solver Medan'!$D$22</definedName>
    <definedName name="Total_permintaan" localSheetId="37">'[2]Solver Medan'!$D$22</definedName>
    <definedName name="Total_permintaan" localSheetId="33">'[2]Solver Medan'!$D$22</definedName>
    <definedName name="Total_permintaan" localSheetId="39">'[3]Solver Medan'!$D$22</definedName>
    <definedName name="Total_permintaan" localSheetId="22">'[2]Solver Medan'!$D$22</definedName>
    <definedName name="Total_permintaan" localSheetId="19">'[2]Solver Medan'!$D$22</definedName>
    <definedName name="Total_permintaan" localSheetId="23">'[2]Solver Medan'!$D$22</definedName>
    <definedName name="Total_permintaan" localSheetId="18">'[2]Solver Medan'!$D$22</definedName>
    <definedName name="Total_permintaan" localSheetId="32">'[2]Solver Medan'!$D$22</definedName>
    <definedName name="Total_permintaan" localSheetId="34">'[2]Solver Medan'!$D$22</definedName>
    <definedName name="Total_permintaan">'[4]Solver Medan'!$D$22</definedName>
    <definedName name="Total_yang_diangkut" localSheetId="36">'[2]Solver Medan'!$D$21</definedName>
    <definedName name="Total_yang_diangkut" localSheetId="37">'[2]Solver Medan'!$D$21</definedName>
    <definedName name="Total_yang_diangkut" localSheetId="33">'[2]Solver Medan'!$D$21</definedName>
    <definedName name="Total_yang_diangkut" localSheetId="39">'[3]Solver Medan'!$D$21</definedName>
    <definedName name="Total_yang_diangkut" localSheetId="22">'[2]Solver Medan'!$D$21</definedName>
    <definedName name="Total_yang_diangkut" localSheetId="19">'[2]Solver Medan'!$D$21</definedName>
    <definedName name="Total_yang_diangkut" localSheetId="23">'[2]Solver Medan'!$D$21</definedName>
    <definedName name="Total_yang_diangkut" localSheetId="18">'[2]Solver Medan'!$D$21</definedName>
    <definedName name="Total_yang_diangkut" localSheetId="32">'[2]Solver Medan'!$D$21</definedName>
    <definedName name="Total_yang_diangkut" localSheetId="34">'[2]Solver Medan'!$D$21</definedName>
    <definedName name="Total_yang_diangkut">'[4]Solver Medan'!$D$21</definedName>
    <definedName name="Type_ME" localSheetId="36">#REF!</definedName>
    <definedName name="Type_ME" localSheetId="37">'ANAL SENSI SPCB'!$CI$13:$CI$63</definedName>
    <definedName name="Type_ME" localSheetId="33">#REF!</definedName>
    <definedName name="Type_ME" localSheetId="13">#REF!</definedName>
    <definedName name="Type_ME" localSheetId="12">#REF!</definedName>
    <definedName name="Type_ME" localSheetId="29">#REF!</definedName>
    <definedName name="Type_ME" localSheetId="16">#REF!</definedName>
    <definedName name="Type_ME" localSheetId="39">#REF!</definedName>
    <definedName name="Type_ME" localSheetId="22">#REF!</definedName>
    <definedName name="Type_ME" localSheetId="19">'MODEL SKENARIO SPCB'!$CI$13:$CI$63</definedName>
    <definedName name="Type_ME" localSheetId="23">#REF!</definedName>
    <definedName name="Type_ME" localSheetId="18">'MODEL UKURAN SPCB'!$CI$13:$CI$63</definedName>
    <definedName name="Type_ME" localSheetId="32">#REF!</definedName>
    <definedName name="Type_ME" localSheetId="34">#REF!</definedName>
    <definedName name="Type_ME" localSheetId="8">#REF!</definedName>
    <definedName name="Type_ME" localSheetId="24">#REF!</definedName>
    <definedName name="Type_ME">#REF!</definedName>
    <definedName name="Values_Entered">#N/A</definedName>
    <definedName name="vc">'[1]COST CALCULATION'!$AC$5</definedName>
    <definedName name="vol_displasemen" localSheetId="36">#REF!</definedName>
    <definedName name="vol_displasemen" localSheetId="37">'ANAL SENSI SPCB'!$B$47</definedName>
    <definedName name="vol_displasemen" localSheetId="33">#REF!</definedName>
    <definedName name="vol_displasemen" localSheetId="13">#REF!</definedName>
    <definedName name="vol_displasemen" localSheetId="12">#REF!</definedName>
    <definedName name="vol_displasemen" localSheetId="29">#REF!</definedName>
    <definedName name="vol_displasemen" localSheetId="16">#REF!</definedName>
    <definedName name="vol_displasemen" localSheetId="39">#REF!</definedName>
    <definedName name="vol_displasemen" localSheetId="22">#REF!</definedName>
    <definedName name="vol_displasemen" localSheetId="19">'MODEL SKENARIO SPCB'!$B$47</definedName>
    <definedName name="vol_displasemen" localSheetId="23">#REF!</definedName>
    <definedName name="vol_displasemen" localSheetId="18">'MODEL UKURAN SPCB'!$B$47</definedName>
    <definedName name="vol_displasemen" localSheetId="32">#REF!</definedName>
    <definedName name="vol_displasemen" localSheetId="34">#REF!</definedName>
    <definedName name="vol_displasemen" localSheetId="8">#REF!</definedName>
    <definedName name="vol_displasemen" localSheetId="24">#REF!</definedName>
    <definedName name="vol_displasemen">#REF!</definedName>
    <definedName name="vs" localSheetId="36">'[11]Design Requirement'!$D$8</definedName>
    <definedName name="vs" localSheetId="37">'[11]Design Requirement'!$D$8</definedName>
    <definedName name="vs" localSheetId="33">'[11]Design Requirement'!$D$8</definedName>
    <definedName name="vs" localSheetId="39">'[11]Design Requirement'!$D$8</definedName>
    <definedName name="vs" localSheetId="22">'[11]Design Requirement'!$D$8</definedName>
    <definedName name="vs" localSheetId="19">'[11]Design Requirement'!$D$8</definedName>
    <definedName name="vs" localSheetId="23">'[11]Design Requirement'!$D$8</definedName>
    <definedName name="vs" localSheetId="18">'[11]Design Requirement'!$D$8</definedName>
    <definedName name="vs" localSheetId="32">'[11]Design Requirement'!$D$8</definedName>
    <definedName name="vs" localSheetId="34">'[11]Design Requirement'!$D$8</definedName>
    <definedName name="vs">'[12]Design Requirement'!$D$8</definedName>
    <definedName name="waktu_simulasi" localSheetId="36">#REF!</definedName>
    <definedName name="waktu_simulasi" localSheetId="37">#REF!</definedName>
    <definedName name="waktu_simulasi" localSheetId="33">#REF!</definedName>
    <definedName name="waktu_simulasi" localSheetId="13">#REF!</definedName>
    <definedName name="waktu_simulasi" localSheetId="12">#REF!</definedName>
    <definedName name="waktu_simulasi" localSheetId="29">#REF!</definedName>
    <definedName name="waktu_simulasi" localSheetId="16">#REF!</definedName>
    <definedName name="waktu_simulasi" localSheetId="39">#REF!</definedName>
    <definedName name="waktu_simulasi" localSheetId="22">#REF!</definedName>
    <definedName name="waktu_simulasi" localSheetId="19">#REF!</definedName>
    <definedName name="waktu_simulasi" localSheetId="23">#REF!</definedName>
    <definedName name="waktu_simulasi" localSheetId="18">#REF!</definedName>
    <definedName name="waktu_simulasi" localSheetId="32">#REF!</definedName>
    <definedName name="waktu_simulasi" localSheetId="34">#REF!</definedName>
    <definedName name="waktu_simulasi" localSheetId="8">#REF!</definedName>
    <definedName name="waktu_simulasi" localSheetId="24">#REF!</definedName>
    <definedName name="waktu_simulasi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SF23" i="36" l="1"/>
  <c r="SF17" i="36"/>
  <c r="SF42" i="36"/>
  <c r="SF22" i="40"/>
  <c r="SF41" i="40"/>
  <c r="SF22" i="50"/>
  <c r="SF16" i="50"/>
  <c r="SF41" i="50"/>
  <c r="TI78" i="36" l="1"/>
  <c r="SG66" i="36"/>
  <c r="SG67" i="36" s="1"/>
  <c r="SG68" i="36" s="1"/>
  <c r="SG69" i="36" s="1"/>
  <c r="SG70" i="36" s="1"/>
  <c r="SG71" i="36" s="1"/>
  <c r="SG72" i="36" s="1"/>
  <c r="SG73" i="36" s="1"/>
  <c r="SG63" i="36"/>
  <c r="SG62" i="36" s="1"/>
  <c r="SG61" i="36" s="1"/>
  <c r="SG60" i="36" s="1"/>
  <c r="SG59" i="36" s="1"/>
  <c r="SG58" i="36" s="1"/>
  <c r="SG64" i="36"/>
  <c r="AC4" i="63" l="1"/>
  <c r="Q3" i="22" l="1"/>
  <c r="Q4" i="22"/>
  <c r="Q5" i="22"/>
  <c r="Q6" i="22"/>
  <c r="Q7" i="22"/>
  <c r="Q8" i="22"/>
  <c r="Q9" i="22"/>
  <c r="Q10" i="22"/>
  <c r="Q11" i="22"/>
  <c r="Q12" i="22"/>
  <c r="Q13" i="22"/>
  <c r="Q14" i="22"/>
  <c r="Q15" i="22"/>
  <c r="Q16" i="22"/>
  <c r="Q17" i="22"/>
  <c r="Q18" i="22"/>
  <c r="Q19" i="22"/>
  <c r="Q20" i="22"/>
  <c r="Q21" i="22"/>
  <c r="Q22" i="22"/>
  <c r="Q23" i="22"/>
  <c r="Q24" i="22"/>
  <c r="Q25" i="22"/>
  <c r="Q26" i="22"/>
  <c r="Q27" i="22"/>
  <c r="Q28" i="22"/>
  <c r="Q29" i="22"/>
  <c r="Q30" i="22"/>
  <c r="Q31" i="22"/>
  <c r="Q32" i="22"/>
  <c r="Q33" i="22"/>
  <c r="Q34" i="22"/>
  <c r="Q35" i="22"/>
  <c r="Q36" i="22"/>
  <c r="Q37" i="22"/>
  <c r="Q38" i="22"/>
  <c r="Q39" i="22"/>
  <c r="Q2" i="22"/>
  <c r="F17" i="55" l="1"/>
  <c r="E17" i="55"/>
  <c r="TV46" i="36" l="1"/>
  <c r="TV47" i="36"/>
  <c r="TX43" i="36" s="1"/>
  <c r="TV48" i="36"/>
  <c r="TV45" i="36"/>
  <c r="TV21" i="36"/>
  <c r="SM30" i="40"/>
  <c r="SO32" i="40" s="1"/>
  <c r="SN32" i="40"/>
  <c r="SN41" i="40"/>
  <c r="SL32" i="40"/>
  <c r="SL33" i="40" s="1"/>
  <c r="SL34" i="40" s="1"/>
  <c r="SL35" i="40" s="1"/>
  <c r="SL36" i="40" s="1"/>
  <c r="SL37" i="40" s="1"/>
  <c r="SL38" i="40" s="1"/>
  <c r="SL39" i="40" s="1"/>
  <c r="SL40" i="40" s="1"/>
  <c r="SL41" i="40" s="1"/>
  <c r="SK41" i="40" s="1"/>
  <c r="C5" i="63"/>
  <c r="C6" i="63"/>
  <c r="C7" i="63"/>
  <c r="C8" i="63"/>
  <c r="C9" i="63"/>
  <c r="C10" i="63"/>
  <c r="C11" i="63"/>
  <c r="C12" i="63"/>
  <c r="C13" i="63"/>
  <c r="C14" i="63"/>
  <c r="C15" i="63"/>
  <c r="C16" i="63"/>
  <c r="C17" i="63"/>
  <c r="C18" i="63"/>
  <c r="C19" i="63"/>
  <c r="C4" i="63"/>
  <c r="B5" i="63"/>
  <c r="B6" i="63"/>
  <c r="B7" i="63"/>
  <c r="B8" i="63"/>
  <c r="B9" i="63"/>
  <c r="B10" i="63"/>
  <c r="B11" i="63"/>
  <c r="B12" i="63"/>
  <c r="B13" i="63"/>
  <c r="B14" i="63"/>
  <c r="B15" i="63"/>
  <c r="B16" i="63"/>
  <c r="B17" i="63"/>
  <c r="B18" i="63"/>
  <c r="B19" i="63"/>
  <c r="B4" i="63"/>
  <c r="AD5" i="63"/>
  <c r="AD6" i="63"/>
  <c r="AD7" i="63"/>
  <c r="AD8" i="63"/>
  <c r="AD9" i="63"/>
  <c r="AD10" i="63"/>
  <c r="AD11" i="63"/>
  <c r="AD12" i="63"/>
  <c r="AD13" i="63"/>
  <c r="AD14" i="63"/>
  <c r="AD15" i="63"/>
  <c r="AD16" i="63"/>
  <c r="AD17" i="63"/>
  <c r="AD18" i="63"/>
  <c r="AD19" i="63"/>
  <c r="AD4" i="63"/>
  <c r="AC5" i="63"/>
  <c r="AC6" i="63"/>
  <c r="AC7" i="63"/>
  <c r="AC8" i="63"/>
  <c r="AC9" i="63"/>
  <c r="AC10" i="63"/>
  <c r="AC11" i="63"/>
  <c r="AC12" i="63"/>
  <c r="AC13" i="63"/>
  <c r="AC14" i="63"/>
  <c r="AC15" i="63"/>
  <c r="AC16" i="63"/>
  <c r="AC17" i="63"/>
  <c r="AC18" i="63"/>
  <c r="AC19" i="63"/>
  <c r="AB5" i="63"/>
  <c r="AB6" i="63"/>
  <c r="AB7" i="63"/>
  <c r="AB8" i="63"/>
  <c r="AB9" i="63"/>
  <c r="AB10" i="63"/>
  <c r="AB11" i="63"/>
  <c r="AB12" i="63"/>
  <c r="AB13" i="63"/>
  <c r="AB14" i="63"/>
  <c r="AB15" i="63"/>
  <c r="AB16" i="63"/>
  <c r="AB17" i="63"/>
  <c r="AB18" i="63"/>
  <c r="AB19" i="63"/>
  <c r="AB4" i="63"/>
  <c r="O5" i="63"/>
  <c r="O6" i="63"/>
  <c r="O7" i="63"/>
  <c r="O8" i="63"/>
  <c r="O9" i="63"/>
  <c r="O10" i="63"/>
  <c r="O11" i="63"/>
  <c r="O12" i="63"/>
  <c r="O13" i="63"/>
  <c r="O14" i="63"/>
  <c r="O15" i="63"/>
  <c r="O16" i="63"/>
  <c r="O17" i="63"/>
  <c r="O18" i="63"/>
  <c r="O19" i="63"/>
  <c r="O4" i="63"/>
  <c r="I5" i="63"/>
  <c r="I6" i="63"/>
  <c r="I7" i="63"/>
  <c r="I8" i="63"/>
  <c r="I9" i="63"/>
  <c r="I10" i="63"/>
  <c r="I11" i="63"/>
  <c r="I12" i="63"/>
  <c r="I13" i="63"/>
  <c r="I14" i="63"/>
  <c r="I15" i="63"/>
  <c r="I16" i="63"/>
  <c r="I17" i="63"/>
  <c r="I18" i="63"/>
  <c r="I19" i="63"/>
  <c r="I4" i="63"/>
  <c r="TX44" i="36" l="1"/>
  <c r="SO35" i="40"/>
  <c r="SO39" i="40"/>
  <c r="SO31" i="40"/>
  <c r="SO34" i="40"/>
  <c r="SO41" i="40"/>
  <c r="SO37" i="40"/>
  <c r="SO33" i="40"/>
  <c r="SO38" i="40"/>
  <c r="SO40" i="40"/>
  <c r="SO36" i="40"/>
  <c r="O6" i="48"/>
  <c r="O8" i="48"/>
  <c r="O9" i="48"/>
  <c r="O10" i="48"/>
  <c r="O11" i="48"/>
  <c r="O12" i="48"/>
  <c r="O13" i="48"/>
  <c r="O14" i="48"/>
  <c r="O17" i="48"/>
  <c r="O18" i="48"/>
  <c r="O19" i="48"/>
  <c r="O20" i="48"/>
  <c r="O21" i="48"/>
  <c r="O22" i="48"/>
  <c r="O26" i="48"/>
  <c r="O27" i="48"/>
  <c r="O30" i="48"/>
  <c r="O32" i="48"/>
  <c r="O34" i="48"/>
  <c r="O35" i="48"/>
  <c r="O37" i="48"/>
  <c r="O40" i="48"/>
  <c r="O5" i="48"/>
  <c r="N40" i="48"/>
  <c r="SP41" i="40" l="1"/>
  <c r="H7" i="66"/>
  <c r="H8" i="66" s="1"/>
  <c r="F8" i="66" s="1"/>
  <c r="F9" i="66" l="1"/>
  <c r="G8" i="66"/>
  <c r="AO11" i="41"/>
  <c r="Z5" i="63"/>
  <c r="Z6" i="63"/>
  <c r="Z7" i="63"/>
  <c r="Z8" i="63"/>
  <c r="Z9" i="63"/>
  <c r="Z10" i="63"/>
  <c r="Z11" i="63"/>
  <c r="Z12" i="63"/>
  <c r="Z13" i="63"/>
  <c r="Z14" i="63"/>
  <c r="Z15" i="63"/>
  <c r="Z16" i="63"/>
  <c r="Z17" i="63"/>
  <c r="Z18" i="63"/>
  <c r="Z19" i="63"/>
  <c r="Z4" i="63"/>
  <c r="Y5" i="63"/>
  <c r="Y6" i="63"/>
  <c r="Y7" i="63"/>
  <c r="Y8" i="63"/>
  <c r="Y9" i="63"/>
  <c r="Y10" i="63"/>
  <c r="Y11" i="63"/>
  <c r="Y12" i="63"/>
  <c r="Y13" i="63"/>
  <c r="Y14" i="63"/>
  <c r="Y15" i="63"/>
  <c r="Y16" i="63"/>
  <c r="Y17" i="63"/>
  <c r="Y18" i="63"/>
  <c r="Y19" i="63"/>
  <c r="Y4" i="63"/>
  <c r="X5" i="63"/>
  <c r="X6" i="63"/>
  <c r="X7" i="63"/>
  <c r="X8" i="63"/>
  <c r="X9" i="63"/>
  <c r="X10" i="63"/>
  <c r="X11" i="63"/>
  <c r="X12" i="63"/>
  <c r="X13" i="63"/>
  <c r="X14" i="63"/>
  <c r="X15" i="63"/>
  <c r="X16" i="63"/>
  <c r="X17" i="63"/>
  <c r="X18" i="63"/>
  <c r="X19" i="63"/>
  <c r="X4" i="63"/>
  <c r="Q5" i="63"/>
  <c r="Q6" i="63"/>
  <c r="Q7" i="63"/>
  <c r="T7" i="63" s="1"/>
  <c r="Q8" i="63"/>
  <c r="Q9" i="63"/>
  <c r="Q10" i="63"/>
  <c r="Q11" i="63"/>
  <c r="T11" i="63" s="1"/>
  <c r="Q12" i="63"/>
  <c r="Q13" i="63"/>
  <c r="Q14" i="63"/>
  <c r="Q15" i="63"/>
  <c r="T15" i="63" s="1"/>
  <c r="Q16" i="63"/>
  <c r="Q17" i="63"/>
  <c r="Q18" i="63"/>
  <c r="Q19" i="63"/>
  <c r="T19" i="63" s="1"/>
  <c r="Q4" i="63"/>
  <c r="S5" i="63"/>
  <c r="S6" i="63"/>
  <c r="S7" i="63"/>
  <c r="V7" i="63" s="1"/>
  <c r="S8" i="63"/>
  <c r="S9" i="63"/>
  <c r="S10" i="63"/>
  <c r="S11" i="63"/>
  <c r="V11" i="63" s="1"/>
  <c r="S12" i="63"/>
  <c r="S13" i="63"/>
  <c r="S14" i="63"/>
  <c r="S15" i="63"/>
  <c r="V15" i="63" s="1"/>
  <c r="S16" i="63"/>
  <c r="S17" i="63"/>
  <c r="S18" i="63"/>
  <c r="S19" i="63"/>
  <c r="V19" i="63" s="1"/>
  <c r="S4" i="63"/>
  <c r="R5" i="63"/>
  <c r="R6" i="63"/>
  <c r="R7" i="63"/>
  <c r="U7" i="63" s="1"/>
  <c r="R8" i="63"/>
  <c r="R9" i="63"/>
  <c r="R10" i="63"/>
  <c r="R11" i="63"/>
  <c r="U11" i="63" s="1"/>
  <c r="R12" i="63"/>
  <c r="R13" i="63"/>
  <c r="R14" i="63"/>
  <c r="R15" i="63"/>
  <c r="U15" i="63" s="1"/>
  <c r="R16" i="63"/>
  <c r="R17" i="63"/>
  <c r="R18" i="63"/>
  <c r="R19" i="63"/>
  <c r="U19" i="63" s="1"/>
  <c r="R4" i="63"/>
  <c r="U18" i="63" l="1"/>
  <c r="U14" i="63"/>
  <c r="U10" i="63"/>
  <c r="U6" i="63"/>
  <c r="V18" i="63"/>
  <c r="V14" i="63"/>
  <c r="V10" i="63"/>
  <c r="V6" i="63"/>
  <c r="T18" i="63"/>
  <c r="T14" i="63"/>
  <c r="T10" i="63"/>
  <c r="T6" i="63"/>
  <c r="G6" i="66"/>
  <c r="G7" i="66"/>
  <c r="G4" i="66"/>
  <c r="G5" i="66"/>
  <c r="G3" i="66"/>
  <c r="T9" i="63"/>
  <c r="U5" i="63"/>
  <c r="V9" i="63"/>
  <c r="T13" i="63"/>
  <c r="U16" i="63"/>
  <c r="U12" i="63"/>
  <c r="U8" i="63"/>
  <c r="V16" i="63"/>
  <c r="V12" i="63"/>
  <c r="V8" i="63"/>
  <c r="T16" i="63"/>
  <c r="T12" i="63"/>
  <c r="T8" i="63"/>
  <c r="V17" i="63"/>
  <c r="V13" i="63"/>
  <c r="T17" i="63"/>
  <c r="U17" i="63"/>
  <c r="U13" i="63"/>
  <c r="U9" i="63"/>
  <c r="V5" i="63"/>
  <c r="T5" i="63"/>
  <c r="Y63" i="53"/>
  <c r="G5" i="22"/>
  <c r="F5" i="22"/>
  <c r="H5" i="22" l="1"/>
  <c r="JY30" i="36"/>
  <c r="TX10" i="36"/>
  <c r="TV14" i="36"/>
  <c r="TV15" i="36"/>
  <c r="TV16" i="36"/>
  <c r="TV17" i="36"/>
  <c r="TV18" i="36"/>
  <c r="TV19" i="36"/>
  <c r="TV20" i="36"/>
  <c r="TV22" i="36"/>
  <c r="TV23" i="36"/>
  <c r="TV24" i="36"/>
  <c r="TV25" i="36"/>
  <c r="TV26" i="36"/>
  <c r="TV27" i="36"/>
  <c r="TV28" i="36"/>
  <c r="TV13" i="36"/>
  <c r="TT49" i="36" l="1"/>
  <c r="SH8" i="36" l="1"/>
  <c r="SH5" i="36"/>
  <c r="TV52" i="36" l="1"/>
  <c r="TW52" i="36" s="1"/>
  <c r="TV54" i="36"/>
  <c r="TW54" i="36" s="1"/>
  <c r="TV58" i="36"/>
  <c r="TW58" i="36" s="1"/>
  <c r="TV62" i="36"/>
  <c r="TW62" i="36" s="1"/>
  <c r="TV66" i="36"/>
  <c r="TW66" i="36" s="1"/>
  <c r="TV55" i="36"/>
  <c r="TW55" i="36" s="1"/>
  <c r="TV59" i="36"/>
  <c r="TW59" i="36" s="1"/>
  <c r="TV63" i="36"/>
  <c r="TW63" i="36" s="1"/>
  <c r="TV67" i="36"/>
  <c r="TW67" i="36" s="1"/>
  <c r="TV56" i="36"/>
  <c r="TW56" i="36" s="1"/>
  <c r="TV60" i="36"/>
  <c r="TW60" i="36" s="1"/>
  <c r="TV64" i="36"/>
  <c r="TW64" i="36" s="1"/>
  <c r="TX49" i="36" s="1"/>
  <c r="TV53" i="36"/>
  <c r="TW53" i="36" s="1"/>
  <c r="TV57" i="36"/>
  <c r="TW57" i="36" s="1"/>
  <c r="TV61" i="36"/>
  <c r="TW61" i="36" s="1"/>
  <c r="TV65" i="36"/>
  <c r="TW65" i="36" s="1"/>
  <c r="AD13" i="53"/>
  <c r="AD14" i="53"/>
  <c r="AD15" i="53"/>
  <c r="AD16" i="53"/>
  <c r="AD17" i="53"/>
  <c r="AD18" i="53"/>
  <c r="AD19" i="53"/>
  <c r="AD12" i="53"/>
  <c r="X13" i="53"/>
  <c r="X14" i="53"/>
  <c r="X15" i="53"/>
  <c r="X16" i="53"/>
  <c r="X17" i="53"/>
  <c r="X18" i="53"/>
  <c r="X19" i="53"/>
  <c r="X12" i="53"/>
  <c r="AJ27" i="57" l="1"/>
  <c r="R13" i="57" l="1"/>
  <c r="R3" i="57" l="1"/>
  <c r="AJ4" i="57"/>
  <c r="AJ5" i="57"/>
  <c r="AJ6" i="57"/>
  <c r="AJ7" i="57"/>
  <c r="AJ8" i="57"/>
  <c r="AJ9" i="57"/>
  <c r="AJ10" i="57"/>
  <c r="AJ11" i="57"/>
  <c r="AJ12" i="57"/>
  <c r="AJ13" i="57"/>
  <c r="AJ14" i="57"/>
  <c r="AJ15" i="57"/>
  <c r="AJ16" i="57"/>
  <c r="AJ17" i="57"/>
  <c r="AJ18" i="57"/>
  <c r="AJ19" i="57"/>
  <c r="AJ20" i="57"/>
  <c r="AJ21" i="57"/>
  <c r="AJ22" i="57"/>
  <c r="AJ23" i="57"/>
  <c r="AJ24" i="57"/>
  <c r="AJ25" i="57"/>
  <c r="AJ26" i="57"/>
  <c r="AJ28" i="57"/>
  <c r="AJ29" i="57"/>
  <c r="AJ30" i="57"/>
  <c r="AJ31" i="57"/>
  <c r="AJ32" i="57"/>
  <c r="AJ33" i="57"/>
  <c r="AJ34" i="57"/>
  <c r="AJ35" i="57"/>
  <c r="AJ36" i="57"/>
  <c r="AJ37" i="57"/>
  <c r="AJ38" i="57"/>
  <c r="AJ39" i="57"/>
  <c r="AJ40" i="57"/>
  <c r="AJ41" i="57"/>
  <c r="AJ42" i="57"/>
  <c r="AJ3" i="57"/>
  <c r="R4" i="57"/>
  <c r="R5" i="57"/>
  <c r="R6" i="57"/>
  <c r="R7" i="57"/>
  <c r="R8" i="57"/>
  <c r="R9" i="57"/>
  <c r="R10" i="57"/>
  <c r="R11" i="57"/>
  <c r="R12" i="57"/>
  <c r="R14" i="57"/>
  <c r="R15" i="57"/>
  <c r="R16" i="57"/>
  <c r="R17" i="57"/>
  <c r="R18" i="57"/>
  <c r="R19" i="57"/>
  <c r="R20" i="57"/>
  <c r="R21" i="57"/>
  <c r="R22" i="57"/>
  <c r="R23" i="57"/>
  <c r="R24" i="57"/>
  <c r="R25" i="57"/>
  <c r="R26" i="57"/>
  <c r="R27" i="57"/>
  <c r="R28" i="57"/>
  <c r="R29" i="57"/>
  <c r="R30" i="57"/>
  <c r="R31" i="57"/>
  <c r="R32" i="57"/>
  <c r="R33" i="57"/>
  <c r="R34" i="57"/>
  <c r="R35" i="57"/>
  <c r="R36" i="57"/>
  <c r="R37" i="57"/>
  <c r="R38" i="57"/>
  <c r="R39" i="57"/>
  <c r="R40" i="57"/>
  <c r="R41" i="57"/>
  <c r="R42" i="57"/>
  <c r="D4" i="57"/>
  <c r="D5" i="57"/>
  <c r="D6" i="57"/>
  <c r="D7" i="57"/>
  <c r="D8" i="57"/>
  <c r="D9" i="57"/>
  <c r="D10" i="57"/>
  <c r="D11" i="57"/>
  <c r="D12" i="57"/>
  <c r="D13" i="57"/>
  <c r="D14" i="57"/>
  <c r="D15" i="57"/>
  <c r="D16" i="57"/>
  <c r="D17" i="57"/>
  <c r="D18" i="57"/>
  <c r="D19" i="57"/>
  <c r="D20" i="57"/>
  <c r="D21" i="57"/>
  <c r="D22" i="57"/>
  <c r="D23" i="57"/>
  <c r="D24" i="57"/>
  <c r="D25" i="57"/>
  <c r="D26" i="57"/>
  <c r="D27" i="57"/>
  <c r="D28" i="57"/>
  <c r="D29" i="57"/>
  <c r="D30" i="57"/>
  <c r="D31" i="57"/>
  <c r="D32" i="57"/>
  <c r="D33" i="57"/>
  <c r="D34" i="57"/>
  <c r="D35" i="57"/>
  <c r="D36" i="57"/>
  <c r="D37" i="57"/>
  <c r="D38" i="57"/>
  <c r="D39" i="57"/>
  <c r="D40" i="57"/>
  <c r="D41" i="57"/>
  <c r="D42" i="57"/>
  <c r="D3" i="57"/>
  <c r="AK3" i="57" l="1"/>
  <c r="S4" i="57"/>
  <c r="S3" i="57"/>
  <c r="S39" i="57"/>
  <c r="S35" i="57"/>
  <c r="S31" i="57"/>
  <c r="S27" i="57"/>
  <c r="S23" i="57"/>
  <c r="S19" i="57"/>
  <c r="S15" i="57"/>
  <c r="S11" i="57"/>
  <c r="S7" i="57"/>
  <c r="AK39" i="57"/>
  <c r="AK35" i="57"/>
  <c r="AK31" i="57"/>
  <c r="AK27" i="57"/>
  <c r="AK23" i="57"/>
  <c r="AK19" i="57"/>
  <c r="AK15" i="57"/>
  <c r="AK11" i="57"/>
  <c r="AK7" i="57"/>
  <c r="S42" i="57"/>
  <c r="S38" i="57"/>
  <c r="S34" i="57"/>
  <c r="S30" i="57"/>
  <c r="S26" i="57"/>
  <c r="S22" i="57"/>
  <c r="S18" i="57"/>
  <c r="S14" i="57"/>
  <c r="S10" i="57"/>
  <c r="S6" i="57"/>
  <c r="AK42" i="57"/>
  <c r="AK38" i="57"/>
  <c r="AK34" i="57"/>
  <c r="AK30" i="57"/>
  <c r="AK26" i="57"/>
  <c r="AK22" i="57"/>
  <c r="AK18" i="57"/>
  <c r="AK14" i="57"/>
  <c r="AK10" i="57"/>
  <c r="AK6" i="57"/>
  <c r="S41" i="57"/>
  <c r="S37" i="57"/>
  <c r="S33" i="57"/>
  <c r="S29" i="57"/>
  <c r="S25" i="57"/>
  <c r="S21" i="57"/>
  <c r="S17" i="57"/>
  <c r="S13" i="57"/>
  <c r="S9" i="57"/>
  <c r="S5" i="57"/>
  <c r="AK41" i="57"/>
  <c r="AK37" i="57"/>
  <c r="AK33" i="57"/>
  <c r="AK29" i="57"/>
  <c r="AK25" i="57"/>
  <c r="AK21" i="57"/>
  <c r="AK17" i="57"/>
  <c r="AK13" i="57"/>
  <c r="AK9" i="57"/>
  <c r="AK5" i="57"/>
  <c r="S40" i="57"/>
  <c r="S36" i="57"/>
  <c r="S32" i="57"/>
  <c r="S28" i="57"/>
  <c r="S24" i="57"/>
  <c r="S20" i="57"/>
  <c r="S16" i="57"/>
  <c r="S12" i="57"/>
  <c r="S8" i="57"/>
  <c r="AK40" i="57"/>
  <c r="AK36" i="57"/>
  <c r="AK32" i="57"/>
  <c r="AK28" i="57"/>
  <c r="AK24" i="57"/>
  <c r="AK20" i="57"/>
  <c r="AK16" i="57"/>
  <c r="AK12" i="57"/>
  <c r="AK8" i="57"/>
  <c r="AK4" i="57"/>
  <c r="U4" i="57" s="1"/>
  <c r="U3" i="57" l="1"/>
  <c r="U17" i="57"/>
  <c r="U33" i="57"/>
  <c r="U18" i="57"/>
  <c r="U34" i="57"/>
  <c r="U37" i="57"/>
  <c r="U38" i="57"/>
  <c r="U39" i="57"/>
  <c r="U32" i="57"/>
  <c r="U23" i="57"/>
  <c r="U22" i="57"/>
  <c r="U21" i="57"/>
  <c r="U16" i="57"/>
  <c r="U7" i="57"/>
  <c r="U6" i="57"/>
  <c r="U5" i="57"/>
  <c r="U36" i="57"/>
  <c r="U8" i="57"/>
  <c r="U24" i="57"/>
  <c r="U40" i="57"/>
  <c r="U9" i="57"/>
  <c r="U25" i="57"/>
  <c r="U41" i="57"/>
  <c r="U10" i="57"/>
  <c r="U26" i="57"/>
  <c r="U42" i="57"/>
  <c r="U15" i="57"/>
  <c r="U31" i="57"/>
  <c r="U12" i="57"/>
  <c r="U28" i="57"/>
  <c r="U13" i="57"/>
  <c r="U29" i="57"/>
  <c r="U14" i="57"/>
  <c r="U30" i="57"/>
  <c r="U19" i="57"/>
  <c r="U35" i="57"/>
  <c r="U20" i="57"/>
  <c r="U11" i="57"/>
  <c r="U27" i="57"/>
  <c r="TK16" i="52"/>
  <c r="TL16" i="52"/>
  <c r="TM16" i="52"/>
  <c r="TJ16" i="52"/>
  <c r="TK17" i="52" s="1"/>
  <c r="TL18" i="52" s="1"/>
  <c r="TM19" i="52" s="1"/>
  <c r="TQ11" i="52"/>
  <c r="TR11" i="52"/>
  <c r="TS11" i="52"/>
  <c r="TP11" i="52"/>
  <c r="AQ257" i="56" l="1"/>
  <c r="AQ258" i="56"/>
  <c r="AQ259" i="56"/>
  <c r="AQ260" i="56"/>
  <c r="AQ261" i="56"/>
  <c r="AQ262" i="56"/>
  <c r="AQ263" i="56"/>
  <c r="AQ264" i="56"/>
  <c r="AQ265" i="56"/>
  <c r="AQ266" i="56"/>
  <c r="AQ267" i="56"/>
  <c r="AQ268" i="56"/>
  <c r="AQ269" i="56"/>
  <c r="AQ270" i="56"/>
  <c r="AQ271" i="56"/>
  <c r="AQ272" i="56"/>
  <c r="AQ273" i="56"/>
  <c r="AQ274" i="56"/>
  <c r="AQ275" i="56"/>
  <c r="AQ276" i="56"/>
  <c r="AQ277" i="56"/>
  <c r="AQ278" i="56"/>
  <c r="AQ279" i="56"/>
  <c r="AQ280" i="56"/>
  <c r="AQ281" i="56"/>
  <c r="AQ282" i="56"/>
  <c r="AQ283" i="56"/>
  <c r="AQ284" i="56"/>
  <c r="AQ285" i="56"/>
  <c r="AQ286" i="56"/>
  <c r="AQ287" i="56"/>
  <c r="AQ288" i="56"/>
  <c r="AQ289" i="56"/>
  <c r="AQ290" i="56"/>
  <c r="AQ291" i="56"/>
  <c r="AQ292" i="56"/>
  <c r="AQ293" i="56"/>
  <c r="AQ294" i="56"/>
  <c r="AQ295" i="56"/>
  <c r="AQ296" i="56"/>
  <c r="AQ297" i="56"/>
  <c r="AQ298" i="56"/>
  <c r="AQ299" i="56"/>
  <c r="AQ300" i="56"/>
  <c r="AQ301" i="56"/>
  <c r="AQ302" i="56"/>
  <c r="AQ303" i="56"/>
  <c r="AQ304" i="56"/>
  <c r="AQ305" i="56"/>
  <c r="AQ306" i="56"/>
  <c r="AQ307" i="56"/>
  <c r="AQ308" i="56"/>
  <c r="AQ309" i="56"/>
  <c r="AQ310" i="56"/>
  <c r="AQ311" i="56"/>
  <c r="AQ312" i="56"/>
  <c r="AQ313" i="56"/>
  <c r="AQ314" i="56"/>
  <c r="AQ315" i="56"/>
  <c r="AQ316" i="56"/>
  <c r="AQ317" i="56"/>
  <c r="AQ318" i="56"/>
  <c r="AQ319" i="56"/>
  <c r="AQ320" i="56"/>
  <c r="AQ321" i="56"/>
  <c r="AQ322" i="56"/>
  <c r="AQ323" i="56"/>
  <c r="AQ324" i="56"/>
  <c r="AQ325" i="56"/>
  <c r="AQ326" i="56"/>
  <c r="AQ327" i="56"/>
  <c r="AQ328" i="56"/>
  <c r="AQ329" i="56"/>
  <c r="AQ330" i="56"/>
  <c r="AQ331" i="56"/>
  <c r="AQ332" i="56"/>
  <c r="AQ333" i="56"/>
  <c r="AQ334" i="56"/>
  <c r="AQ335" i="56"/>
  <c r="AQ336" i="56"/>
  <c r="AQ337" i="56"/>
  <c r="AQ338" i="56"/>
  <c r="AQ339" i="56"/>
  <c r="AQ340" i="56"/>
  <c r="AQ341" i="56"/>
  <c r="AQ342" i="56"/>
  <c r="AQ343" i="56"/>
  <c r="AQ344" i="56"/>
  <c r="AQ345" i="56"/>
  <c r="AQ346" i="56"/>
  <c r="AQ347" i="56"/>
  <c r="AQ348" i="56"/>
  <c r="AQ349" i="56"/>
  <c r="AQ350" i="56"/>
  <c r="AQ351" i="56"/>
  <c r="AQ352" i="56"/>
  <c r="AQ353" i="56"/>
  <c r="AQ354" i="56"/>
  <c r="AQ355" i="56"/>
  <c r="AQ356" i="56"/>
  <c r="AQ357" i="56"/>
  <c r="AQ358" i="56"/>
  <c r="AQ359" i="56"/>
  <c r="AQ360" i="56"/>
  <c r="AQ361" i="56"/>
  <c r="AQ362" i="56"/>
  <c r="AQ363" i="56"/>
  <c r="AQ364" i="56"/>
  <c r="AQ365" i="56"/>
  <c r="AQ366" i="56"/>
  <c r="AQ367" i="56"/>
  <c r="AQ368" i="56"/>
  <c r="AQ369" i="56"/>
  <c r="AQ370" i="56"/>
  <c r="AQ371" i="56"/>
  <c r="AQ372" i="56"/>
  <c r="AQ373" i="56"/>
  <c r="AQ374" i="56"/>
  <c r="AQ375" i="56"/>
  <c r="AQ376" i="56"/>
  <c r="AQ377" i="56"/>
  <c r="AQ378" i="56"/>
  <c r="AQ379" i="56"/>
  <c r="AQ380" i="56"/>
  <c r="AQ381" i="56"/>
  <c r="AQ382" i="56"/>
  <c r="AQ383" i="56"/>
  <c r="AQ384" i="56"/>
  <c r="AQ385" i="56"/>
  <c r="AQ386" i="56"/>
  <c r="AQ387" i="56"/>
  <c r="AQ388" i="56"/>
  <c r="AQ389" i="56"/>
  <c r="AQ390" i="56"/>
  <c r="AQ391" i="56"/>
  <c r="AQ392" i="56"/>
  <c r="AQ393" i="56"/>
  <c r="AQ394" i="56"/>
  <c r="AQ395" i="56"/>
  <c r="AQ396" i="56"/>
  <c r="AQ397" i="56"/>
  <c r="AQ398" i="56"/>
  <c r="AQ399" i="56"/>
  <c r="AQ400" i="56"/>
  <c r="AQ401" i="56"/>
  <c r="AQ402" i="56"/>
  <c r="AQ403" i="56"/>
  <c r="AQ404" i="56"/>
  <c r="AQ405" i="56"/>
  <c r="AQ406" i="56"/>
  <c r="AQ407" i="56"/>
  <c r="AQ408" i="56"/>
  <c r="AQ409" i="56"/>
  <c r="AQ410" i="56"/>
  <c r="AQ411" i="56"/>
  <c r="AQ412" i="56"/>
  <c r="AQ413" i="56"/>
  <c r="AQ414" i="56"/>
  <c r="AQ415" i="56"/>
  <c r="AQ416" i="56"/>
  <c r="AQ417" i="56"/>
  <c r="AQ418" i="56"/>
  <c r="AQ419" i="56"/>
  <c r="AQ420" i="56"/>
  <c r="AQ421" i="56"/>
  <c r="AQ422" i="56"/>
  <c r="AQ423" i="56"/>
  <c r="AQ424" i="56"/>
  <c r="AQ425" i="56"/>
  <c r="AQ426" i="56"/>
  <c r="AQ427" i="56"/>
  <c r="AQ428" i="56"/>
  <c r="AQ429" i="56"/>
  <c r="AQ430" i="56"/>
  <c r="AQ431" i="56"/>
  <c r="AQ432" i="56"/>
  <c r="AQ433" i="56"/>
  <c r="AQ434" i="56"/>
  <c r="AQ435" i="56"/>
  <c r="AQ436" i="56"/>
  <c r="AQ437" i="56"/>
  <c r="AQ438" i="56"/>
  <c r="AQ439" i="56"/>
  <c r="AQ440" i="56"/>
  <c r="AQ441" i="56"/>
  <c r="AQ442" i="56"/>
  <c r="AQ443" i="56"/>
  <c r="AQ444" i="56"/>
  <c r="AQ445" i="56"/>
  <c r="AQ446" i="56"/>
  <c r="AQ447" i="56"/>
  <c r="AQ448" i="56"/>
  <c r="AQ449" i="56"/>
  <c r="AQ450" i="56"/>
  <c r="AQ451" i="56"/>
  <c r="AQ452" i="56"/>
  <c r="AQ453" i="56"/>
  <c r="AQ454" i="56"/>
  <c r="AQ455" i="56"/>
  <c r="AQ256" i="56"/>
  <c r="W28" i="56"/>
  <c r="W27" i="56"/>
  <c r="W26" i="56"/>
  <c r="H12" i="56"/>
  <c r="L12" i="56" s="1"/>
  <c r="I6" i="56"/>
  <c r="S5" i="56"/>
  <c r="H5" i="56"/>
  <c r="H4" i="56"/>
  <c r="AI7" i="22" l="1"/>
  <c r="AI6" i="22"/>
  <c r="C26" i="55" l="1"/>
  <c r="C27" i="55"/>
  <c r="C28" i="55"/>
  <c r="C25" i="55"/>
  <c r="C21" i="55"/>
  <c r="C22" i="55"/>
  <c r="C23" i="55"/>
  <c r="C24" i="55"/>
  <c r="C20" i="55"/>
  <c r="TJ30" i="52"/>
  <c r="Q10" i="55"/>
  <c r="Q11" i="55"/>
  <c r="Q12" i="55"/>
  <c r="Q9" i="55"/>
  <c r="Q5" i="55"/>
  <c r="Q6" i="55"/>
  <c r="Q7" i="55"/>
  <c r="Q8" i="55"/>
  <c r="Q4" i="55"/>
  <c r="P10" i="55"/>
  <c r="P11" i="55"/>
  <c r="P12" i="55"/>
  <c r="P9" i="55"/>
  <c r="P5" i="55"/>
  <c r="P6" i="55"/>
  <c r="P7" i="55"/>
  <c r="P8" i="55"/>
  <c r="P4" i="55"/>
  <c r="R5" i="55"/>
  <c r="R6" i="55"/>
  <c r="R7" i="55"/>
  <c r="R8" i="55"/>
  <c r="R9" i="55"/>
  <c r="R10" i="55"/>
  <c r="R11" i="55"/>
  <c r="R12" i="55"/>
  <c r="R4" i="55"/>
  <c r="O10" i="55"/>
  <c r="O11" i="55"/>
  <c r="O12" i="55"/>
  <c r="O9" i="55"/>
  <c r="O5" i="55"/>
  <c r="O6" i="55"/>
  <c r="O7" i="55"/>
  <c r="O8" i="55"/>
  <c r="O4" i="55"/>
  <c r="F9" i="55"/>
  <c r="H7" i="55" s="1"/>
  <c r="E9" i="55"/>
  <c r="C16" i="55" s="1"/>
  <c r="TQ45" i="52"/>
  <c r="TR45" i="52"/>
  <c r="TS45" i="52"/>
  <c r="TP45" i="52"/>
  <c r="TQ9" i="52"/>
  <c r="TR9" i="52"/>
  <c r="TS9" i="52"/>
  <c r="TT6" i="52" s="1"/>
  <c r="TP9" i="52"/>
  <c r="C7" i="55" l="1"/>
  <c r="TT44" i="52"/>
  <c r="TT41" i="52"/>
  <c r="TT5" i="52"/>
  <c r="TT43" i="52"/>
  <c r="TT8" i="52"/>
  <c r="TT42" i="52"/>
  <c r="TT7" i="52"/>
  <c r="TT4" i="52"/>
  <c r="TT40" i="52"/>
  <c r="H6" i="55"/>
  <c r="H14" i="55"/>
  <c r="H4" i="55"/>
  <c r="C13" i="55"/>
  <c r="C4" i="55"/>
  <c r="C5" i="55"/>
  <c r="H8" i="55"/>
  <c r="H13" i="55"/>
  <c r="H15" i="55"/>
  <c r="H12" i="55"/>
  <c r="H16" i="55"/>
  <c r="C6" i="55"/>
  <c r="H5" i="55"/>
  <c r="C15" i="55"/>
  <c r="C8" i="55"/>
  <c r="C12" i="55"/>
  <c r="C14" i="55"/>
  <c r="H9" i="55" l="1"/>
  <c r="H17" i="55"/>
  <c r="C17" i="55"/>
  <c r="C9" i="55"/>
  <c r="J3" i="20"/>
  <c r="J4" i="20"/>
  <c r="J5" i="20"/>
  <c r="J6" i="20"/>
  <c r="J7" i="20"/>
  <c r="S37" i="56" s="1"/>
  <c r="S38" i="56" s="1"/>
  <c r="J8" i="20"/>
  <c r="J9" i="20"/>
  <c r="J10" i="20"/>
  <c r="J11" i="20"/>
  <c r="J12" i="20"/>
  <c r="J13" i="20"/>
  <c r="J14" i="20"/>
  <c r="J15" i="20"/>
  <c r="J16" i="20"/>
  <c r="J17" i="20"/>
  <c r="J18" i="20"/>
  <c r="J19" i="20"/>
  <c r="J20" i="20"/>
  <c r="J21" i="20"/>
  <c r="J22" i="20"/>
  <c r="J23" i="20"/>
  <c r="J24" i="20"/>
  <c r="J25" i="20"/>
  <c r="J26" i="20"/>
  <c r="J27" i="20"/>
  <c r="J28" i="20"/>
  <c r="J29" i="20"/>
  <c r="J30" i="20"/>
  <c r="J31" i="20"/>
  <c r="J32" i="20"/>
  <c r="J33" i="20"/>
  <c r="J34" i="20"/>
  <c r="J35" i="20"/>
  <c r="J36" i="20"/>
  <c r="J37" i="20"/>
  <c r="J38" i="20"/>
  <c r="J39" i="20"/>
  <c r="J40" i="20"/>
  <c r="J41" i="20"/>
  <c r="AJ19" i="22" l="1"/>
  <c r="AJ20" i="22"/>
  <c r="AJ21" i="22"/>
  <c r="AJ22" i="22"/>
  <c r="AJ23" i="22"/>
  <c r="AJ24" i="22"/>
  <c r="AJ25" i="22"/>
  <c r="AJ26" i="22"/>
  <c r="AJ27" i="22"/>
  <c r="AJ28" i="22"/>
  <c r="AJ29" i="22"/>
  <c r="E91" i="12"/>
  <c r="US36" i="52" l="1"/>
  <c r="AJ14" i="24"/>
  <c r="AJ4" i="24"/>
  <c r="AJ21" i="24"/>
  <c r="AJ6" i="24"/>
  <c r="AJ27" i="24"/>
  <c r="AJ7" i="24"/>
  <c r="AJ33" i="24"/>
  <c r="AJ10" i="24"/>
  <c r="AJ36" i="24"/>
  <c r="SF7" i="25"/>
  <c r="SF4" i="25" s="1"/>
  <c r="D7" i="25"/>
  <c r="AK5" i="24"/>
  <c r="AK8" i="24"/>
  <c r="AK11" i="24"/>
  <c r="AK16" i="24"/>
  <c r="AK20" i="24"/>
  <c r="AK23" i="24"/>
  <c r="AK9" i="24"/>
  <c r="AK13" i="24"/>
  <c r="AK17" i="24"/>
  <c r="AK25" i="24"/>
  <c r="AK29" i="24"/>
  <c r="AK30" i="24"/>
  <c r="AK12" i="24"/>
  <c r="AK18" i="24"/>
  <c r="AK24" i="24"/>
  <c r="AK31" i="24"/>
  <c r="AK34" i="24"/>
  <c r="AK37" i="24"/>
  <c r="AK15" i="24"/>
  <c r="AK22" i="24"/>
  <c r="AK28" i="24"/>
  <c r="AK35" i="24"/>
  <c r="AK40" i="24"/>
  <c r="AK19" i="24"/>
  <c r="AK26" i="24"/>
  <c r="AK32" i="24"/>
  <c r="AK39" i="24"/>
  <c r="AK41" i="24"/>
  <c r="AK42" i="24"/>
  <c r="AK3" i="24"/>
  <c r="AJ5" i="24"/>
  <c r="AJ8" i="24"/>
  <c r="AJ11" i="24"/>
  <c r="AJ16" i="24"/>
  <c r="AJ20" i="24"/>
  <c r="AJ23" i="24"/>
  <c r="AJ9" i="24"/>
  <c r="AJ13" i="24"/>
  <c r="AJ17" i="24"/>
  <c r="AJ25" i="24"/>
  <c r="AJ29" i="24"/>
  <c r="AJ30" i="24"/>
  <c r="AJ12" i="24"/>
  <c r="AJ18" i="24"/>
  <c r="AJ24" i="24"/>
  <c r="AJ31" i="24"/>
  <c r="AJ34" i="24"/>
  <c r="AJ37" i="24"/>
  <c r="AJ15" i="24"/>
  <c r="AJ22" i="24"/>
  <c r="AJ28" i="24"/>
  <c r="AJ35" i="24"/>
  <c r="AJ40" i="24"/>
  <c r="AJ19" i="24"/>
  <c r="AJ26" i="24"/>
  <c r="AJ32" i="24"/>
  <c r="AJ39" i="24"/>
  <c r="AJ41" i="24"/>
  <c r="AJ42" i="24"/>
  <c r="AJ3" i="24"/>
  <c r="US22" i="52"/>
  <c r="GD8" i="25" l="1"/>
  <c r="D8" i="25"/>
  <c r="D9" i="25" s="1"/>
  <c r="AK33" i="24"/>
  <c r="AK7" i="24"/>
  <c r="AK27" i="24"/>
  <c r="AK6" i="24"/>
  <c r="AK21" i="24"/>
  <c r="AK4" i="24"/>
  <c r="AK14" i="24"/>
  <c r="AK36" i="24"/>
  <c r="AK10" i="24"/>
  <c r="AJ38" i="24"/>
  <c r="AK38" i="24"/>
  <c r="SH7" i="25"/>
  <c r="SF6" i="25"/>
  <c r="SF5" i="25"/>
  <c r="B17" i="36"/>
  <c r="TI71" i="36" l="1"/>
  <c r="TI72" i="36" s="1"/>
  <c r="TG14" i="36"/>
  <c r="TG15" i="36"/>
  <c r="TG16" i="36"/>
  <c r="TG17" i="36"/>
  <c r="TG18" i="36"/>
  <c r="TG19" i="36"/>
  <c r="TG20" i="36"/>
  <c r="TG21" i="36"/>
  <c r="TG22" i="36"/>
  <c r="TG23" i="36"/>
  <c r="TG24" i="36"/>
  <c r="TG25" i="36"/>
  <c r="TG26" i="36"/>
  <c r="TG27" i="36"/>
  <c r="TG28" i="36"/>
  <c r="TG13" i="36"/>
  <c r="TG52" i="36"/>
  <c r="TH52" i="36" s="1"/>
  <c r="TG53" i="36"/>
  <c r="TH53" i="36" s="1"/>
  <c r="TG54" i="36"/>
  <c r="TH54" i="36" s="1"/>
  <c r="TG55" i="36"/>
  <c r="TH55" i="36" s="1"/>
  <c r="TG56" i="36"/>
  <c r="TH56" i="36" s="1"/>
  <c r="TG57" i="36"/>
  <c r="TH57" i="36" s="1"/>
  <c r="TG58" i="36"/>
  <c r="TH58" i="36" s="1"/>
  <c r="TG59" i="36"/>
  <c r="TH59" i="36" s="1"/>
  <c r="TG60" i="36"/>
  <c r="TH60" i="36" s="1"/>
  <c r="TG61" i="36"/>
  <c r="TH61" i="36" s="1"/>
  <c r="TG62" i="36"/>
  <c r="TH62" i="36" s="1"/>
  <c r="TG63" i="36"/>
  <c r="TH63" i="36" s="1"/>
  <c r="TG64" i="36"/>
  <c r="TH64" i="36" s="1"/>
  <c r="TG65" i="36"/>
  <c r="TH65" i="36" s="1"/>
  <c r="TG66" i="36"/>
  <c r="TH66" i="36" s="1"/>
  <c r="TG51" i="36"/>
  <c r="TH51" i="36" s="1"/>
  <c r="R28" i="51"/>
  <c r="R3" i="51"/>
  <c r="DO34" i="38"/>
  <c r="DO35" i="38"/>
  <c r="DO36" i="38"/>
  <c r="DO37" i="38"/>
  <c r="DO33" i="38"/>
  <c r="DO23" i="38"/>
  <c r="DO24" i="38"/>
  <c r="DO25" i="38"/>
  <c r="DO26" i="38"/>
  <c r="DO27" i="38"/>
  <c r="DO28" i="38"/>
  <c r="DO29" i="38"/>
  <c r="DO22" i="38"/>
  <c r="DF37" i="38"/>
  <c r="DF36" i="38"/>
  <c r="DF35" i="38"/>
  <c r="DF34" i="38"/>
  <c r="DF33" i="38"/>
  <c r="A32" i="38"/>
  <c r="DF29" i="38"/>
  <c r="DF28" i="38"/>
  <c r="DF27" i="38"/>
  <c r="DF26" i="38"/>
  <c r="DF25" i="38"/>
  <c r="DF24" i="38"/>
  <c r="DF23" i="38"/>
  <c r="DF22" i="38"/>
  <c r="TI48" i="36" l="1"/>
  <c r="SH7" i="36"/>
  <c r="SH6" i="36"/>
  <c r="TH34" i="52"/>
  <c r="TH33" i="52"/>
  <c r="TH32" i="52"/>
  <c r="TH31" i="52"/>
  <c r="TH30" i="52"/>
  <c r="SL26" i="52" l="1"/>
  <c r="SL28" i="52" s="1"/>
  <c r="E4" i="24" l="1"/>
  <c r="E5" i="24"/>
  <c r="E6" i="24"/>
  <c r="E7" i="24"/>
  <c r="E8" i="24"/>
  <c r="E9" i="24"/>
  <c r="E10" i="24"/>
  <c r="E11" i="24"/>
  <c r="E12" i="24"/>
  <c r="E13" i="24"/>
  <c r="E14" i="24"/>
  <c r="E15" i="24"/>
  <c r="E16" i="24"/>
  <c r="E17" i="24"/>
  <c r="E18" i="24"/>
  <c r="E19" i="24"/>
  <c r="E20" i="24"/>
  <c r="E21" i="24"/>
  <c r="E22" i="24"/>
  <c r="E23" i="24"/>
  <c r="E24" i="24"/>
  <c r="E25" i="24"/>
  <c r="E26" i="24"/>
  <c r="E27" i="24"/>
  <c r="E28" i="24"/>
  <c r="E29" i="24"/>
  <c r="E30" i="24"/>
  <c r="E31" i="24"/>
  <c r="E32" i="24"/>
  <c r="E33" i="24"/>
  <c r="E34" i="24"/>
  <c r="E35" i="24"/>
  <c r="E36" i="24"/>
  <c r="E37" i="24"/>
  <c r="E38" i="24"/>
  <c r="E39" i="24"/>
  <c r="E40" i="24"/>
  <c r="E41" i="24"/>
  <c r="E42" i="24"/>
  <c r="E3" i="24"/>
  <c r="D4" i="20"/>
  <c r="D5" i="20"/>
  <c r="D6" i="20"/>
  <c r="D7" i="20"/>
  <c r="W25" i="56" s="1"/>
  <c r="D8" i="20"/>
  <c r="D9" i="20"/>
  <c r="D10" i="20"/>
  <c r="D11" i="20"/>
  <c r="D12" i="20"/>
  <c r="D13" i="20"/>
  <c r="D14" i="20"/>
  <c r="D15" i="20"/>
  <c r="D16" i="20"/>
  <c r="D17" i="20"/>
  <c r="D18" i="20"/>
  <c r="D19" i="20"/>
  <c r="D20" i="20"/>
  <c r="D21" i="20"/>
  <c r="D22" i="20"/>
  <c r="D23" i="20"/>
  <c r="D24" i="20"/>
  <c r="D25" i="20"/>
  <c r="D26" i="20"/>
  <c r="D27" i="20"/>
  <c r="D28" i="20"/>
  <c r="D29" i="20"/>
  <c r="D30" i="20"/>
  <c r="D31" i="20"/>
  <c r="D32" i="20"/>
  <c r="D33" i="20"/>
  <c r="D34" i="20"/>
  <c r="D35" i="20"/>
  <c r="D36" i="20"/>
  <c r="D37" i="20"/>
  <c r="D38" i="20"/>
  <c r="D39" i="20"/>
  <c r="D40" i="20"/>
  <c r="D41" i="20"/>
  <c r="D3" i="20"/>
  <c r="TH20" i="52" l="1"/>
  <c r="TH19" i="52"/>
  <c r="TH18" i="52"/>
  <c r="TH17" i="52"/>
  <c r="TH16" i="52"/>
  <c r="SY30" i="52"/>
  <c r="SY31" i="52"/>
  <c r="SY32" i="52"/>
  <c r="SY33" i="52"/>
  <c r="SY29" i="52"/>
  <c r="SY17" i="52"/>
  <c r="SY18" i="52"/>
  <c r="SY19" i="52"/>
  <c r="SY20" i="52"/>
  <c r="SY16" i="52"/>
  <c r="C4" i="20" l="1"/>
  <c r="C5" i="20"/>
  <c r="C6" i="20"/>
  <c r="C7" i="20"/>
  <c r="W24" i="56" s="1"/>
  <c r="C8" i="20"/>
  <c r="C9" i="20"/>
  <c r="C10" i="20"/>
  <c r="C11" i="20"/>
  <c r="C12" i="20"/>
  <c r="C13" i="20"/>
  <c r="C14" i="20"/>
  <c r="C15" i="20"/>
  <c r="C16" i="20"/>
  <c r="C17" i="20"/>
  <c r="C18" i="20"/>
  <c r="C19" i="20"/>
  <c r="C20" i="20"/>
  <c r="C21" i="20"/>
  <c r="C22" i="20"/>
  <c r="C23" i="20"/>
  <c r="C24" i="20"/>
  <c r="C25" i="20"/>
  <c r="C26" i="20"/>
  <c r="C27" i="20"/>
  <c r="C28" i="20"/>
  <c r="C29" i="20"/>
  <c r="C30" i="20"/>
  <c r="C31" i="20"/>
  <c r="C32" i="20"/>
  <c r="C33" i="20"/>
  <c r="C34" i="20"/>
  <c r="C35" i="20"/>
  <c r="C36" i="20"/>
  <c r="C37" i="20"/>
  <c r="C38" i="20"/>
  <c r="C39" i="20"/>
  <c r="C40" i="20"/>
  <c r="C41" i="20"/>
  <c r="C3" i="20"/>
  <c r="H4" i="20"/>
  <c r="H5" i="20"/>
  <c r="H6" i="20"/>
  <c r="H7" i="20"/>
  <c r="W29" i="56" s="1"/>
  <c r="H8" i="20"/>
  <c r="H9" i="20"/>
  <c r="H10" i="20"/>
  <c r="H11" i="20"/>
  <c r="H12" i="20"/>
  <c r="H13" i="20"/>
  <c r="H14" i="20"/>
  <c r="H15" i="20"/>
  <c r="H16" i="20"/>
  <c r="H17" i="20"/>
  <c r="H18" i="20"/>
  <c r="H19" i="20"/>
  <c r="H20" i="20"/>
  <c r="H21" i="20"/>
  <c r="H22" i="20"/>
  <c r="H23" i="20"/>
  <c r="H24" i="20"/>
  <c r="H25" i="20"/>
  <c r="H26" i="20"/>
  <c r="H27" i="20"/>
  <c r="H28" i="20"/>
  <c r="H29" i="20"/>
  <c r="H30" i="20"/>
  <c r="H31" i="20"/>
  <c r="H32" i="20"/>
  <c r="H33" i="20"/>
  <c r="H34" i="20"/>
  <c r="H35" i="20"/>
  <c r="H36" i="20"/>
  <c r="H37" i="20"/>
  <c r="H38" i="20"/>
  <c r="H39" i="20"/>
  <c r="H40" i="20"/>
  <c r="H41" i="20"/>
  <c r="H3" i="20"/>
  <c r="E3" i="41"/>
  <c r="O11" i="20"/>
  <c r="SH7" i="52" l="1"/>
  <c r="SH6" i="52" s="1"/>
  <c r="SI11" i="52"/>
  <c r="TM17" i="52"/>
  <c r="TL17" i="52"/>
  <c r="TM18" i="52" s="1"/>
  <c r="TK30" i="52"/>
  <c r="TL31" i="52" s="1"/>
  <c r="TM32" i="52" s="1"/>
  <c r="TL30" i="52"/>
  <c r="TM31" i="52" s="1"/>
  <c r="TM30" i="52"/>
  <c r="TJ25" i="52"/>
  <c r="TW28" i="52" s="1"/>
  <c r="TJ24" i="52"/>
  <c r="TZ15" i="52" s="1"/>
  <c r="TH50" i="52"/>
  <c r="TI50" i="52" s="1"/>
  <c r="TK50" i="52" s="1"/>
  <c r="TH51" i="52"/>
  <c r="TI51" i="52" s="1"/>
  <c r="TK51" i="52" s="1"/>
  <c r="TH52" i="52"/>
  <c r="TI52" i="52" s="1"/>
  <c r="TJ52" i="52" s="1"/>
  <c r="TK52" i="52" s="1"/>
  <c r="TH53" i="52"/>
  <c r="TI53" i="52" s="1"/>
  <c r="TJ53" i="52" s="1"/>
  <c r="TK53" i="52" s="1"/>
  <c r="TH54" i="52"/>
  <c r="TI54" i="52" s="1"/>
  <c r="TH24" i="52"/>
  <c r="TH25" i="52"/>
  <c r="SF22" i="52" l="1"/>
  <c r="B16" i="52" s="1"/>
  <c r="TV31" i="52"/>
  <c r="TZ32" i="52"/>
  <c r="UA17" i="52"/>
  <c r="TW31" i="52"/>
  <c r="TV32" i="52"/>
  <c r="UA31" i="52"/>
  <c r="TV15" i="52"/>
  <c r="TX20" i="52"/>
  <c r="UA29" i="52"/>
  <c r="TX30" i="52"/>
  <c r="TW17" i="52"/>
  <c r="TV30" i="52"/>
  <c r="UA30" i="52"/>
  <c r="UA18" i="52"/>
  <c r="TY33" i="52"/>
  <c r="TY29" i="52"/>
  <c r="TV19" i="52"/>
  <c r="TX16" i="52"/>
  <c r="TY19" i="52"/>
  <c r="TY15" i="52"/>
  <c r="TV29" i="52"/>
  <c r="TV33" i="52"/>
  <c r="UA16" i="52"/>
  <c r="TV28" i="52"/>
  <c r="TZ28" i="52"/>
  <c r="TV20" i="52"/>
  <c r="TX33" i="52"/>
  <c r="TY32" i="52"/>
  <c r="TW30" i="52"/>
  <c r="TX29" i="52"/>
  <c r="TY28" i="52"/>
  <c r="UA20" i="52"/>
  <c r="TW20" i="52"/>
  <c r="TX19" i="52"/>
  <c r="TY18" i="52"/>
  <c r="TZ17" i="52"/>
  <c r="TW16" i="52"/>
  <c r="TX15" i="52"/>
  <c r="TV17" i="52"/>
  <c r="SF45" i="52"/>
  <c r="UA33" i="52"/>
  <c r="TW33" i="52"/>
  <c r="TX32" i="52"/>
  <c r="TY31" i="52"/>
  <c r="TZ30" i="52"/>
  <c r="TW29" i="52"/>
  <c r="TX28" i="52"/>
  <c r="TZ20" i="52"/>
  <c r="TW19" i="52"/>
  <c r="TX18" i="52"/>
  <c r="TZ16" i="52"/>
  <c r="UA15" i="52"/>
  <c r="TW15" i="52"/>
  <c r="TV18" i="52"/>
  <c r="TZ33" i="52"/>
  <c r="TW32" i="52"/>
  <c r="TX31" i="52"/>
  <c r="TZ29" i="52"/>
  <c r="UA28" i="52"/>
  <c r="TY20" i="52"/>
  <c r="TZ19" i="52"/>
  <c r="TW18" i="52"/>
  <c r="TX17" i="52"/>
  <c r="TY16" i="52"/>
  <c r="TH21" i="52"/>
  <c r="TV16" i="52"/>
  <c r="TK31" i="52"/>
  <c r="TY17" i="52"/>
  <c r="TJ54" i="52"/>
  <c r="TK54" i="52" s="1"/>
  <c r="TE78" i="50"/>
  <c r="TE71" i="50"/>
  <c r="TE72" i="50" s="1"/>
  <c r="TE48" i="50"/>
  <c r="TC47" i="50"/>
  <c r="TC46" i="50"/>
  <c r="TC45" i="50"/>
  <c r="TC44" i="50"/>
  <c r="TD28" i="50"/>
  <c r="TD27" i="50"/>
  <c r="TD26" i="50"/>
  <c r="TD25" i="50"/>
  <c r="TD24" i="50"/>
  <c r="TD23" i="50"/>
  <c r="TD22" i="50"/>
  <c r="TD21" i="50"/>
  <c r="TD20" i="50"/>
  <c r="TD19" i="50"/>
  <c r="TD18" i="50"/>
  <c r="TD17" i="50"/>
  <c r="TD16" i="50"/>
  <c r="TD15" i="50"/>
  <c r="TD14" i="50"/>
  <c r="TD13" i="50"/>
  <c r="TC9" i="50"/>
  <c r="TC8" i="50"/>
  <c r="TC7" i="50"/>
  <c r="TC6" i="50"/>
  <c r="E106" i="12"/>
  <c r="H6" i="48"/>
  <c r="H7" i="48"/>
  <c r="H8" i="48"/>
  <c r="H9" i="48"/>
  <c r="H10" i="48"/>
  <c r="H11" i="48"/>
  <c r="H12" i="48"/>
  <c r="H13" i="48"/>
  <c r="H14" i="48"/>
  <c r="H15" i="48"/>
  <c r="H16" i="48"/>
  <c r="H17" i="48"/>
  <c r="H18" i="48"/>
  <c r="H19" i="48"/>
  <c r="H20" i="48"/>
  <c r="H21" i="48"/>
  <c r="H22" i="48"/>
  <c r="H23" i="48"/>
  <c r="H24" i="48"/>
  <c r="H25" i="48"/>
  <c r="H26" i="48"/>
  <c r="H27" i="48"/>
  <c r="H28" i="48"/>
  <c r="H29" i="48"/>
  <c r="H30" i="48"/>
  <c r="H31" i="48"/>
  <c r="H32" i="48"/>
  <c r="H33" i="48"/>
  <c r="H34" i="48"/>
  <c r="H35" i="48"/>
  <c r="H36" i="48"/>
  <c r="H37" i="48"/>
  <c r="H38" i="48"/>
  <c r="H39" i="48"/>
  <c r="H40" i="48"/>
  <c r="H41" i="48"/>
  <c r="H42" i="48"/>
  <c r="H5" i="48"/>
  <c r="G5" i="48"/>
  <c r="TE10" i="50" l="1"/>
  <c r="TE42" i="50"/>
  <c r="TE43" i="50" s="1"/>
  <c r="TE4" i="50"/>
  <c r="TE5" i="50" s="1"/>
  <c r="I5" i="48"/>
  <c r="E867" i="30"/>
  <c r="AK1" i="28"/>
  <c r="TL32" i="52"/>
  <c r="TY30" i="52"/>
  <c r="TZ18" i="52"/>
  <c r="S44" i="48"/>
  <c r="S43" i="48"/>
  <c r="R5" i="48" l="1"/>
  <c r="R43" i="48" s="1"/>
  <c r="TM33" i="52"/>
  <c r="TZ31" i="52"/>
  <c r="BI243" i="52"/>
  <c r="BK243" i="52" s="1"/>
  <c r="BL243" i="52" s="1"/>
  <c r="BM243" i="52" s="1"/>
  <c r="BI242" i="52"/>
  <c r="BK242" i="52" s="1"/>
  <c r="BL242" i="52" s="1"/>
  <c r="BM242" i="52" s="1"/>
  <c r="BI241" i="52"/>
  <c r="BK241" i="52" s="1"/>
  <c r="BL241" i="52" s="1"/>
  <c r="BM241" i="52" s="1"/>
  <c r="BI240" i="52"/>
  <c r="BK240" i="52" s="1"/>
  <c r="BL240" i="52" s="1"/>
  <c r="BM240" i="52" s="1"/>
  <c r="BI239" i="52"/>
  <c r="BK239" i="52" s="1"/>
  <c r="BL239" i="52" s="1"/>
  <c r="BM239" i="52" s="1"/>
  <c r="BI238" i="52"/>
  <c r="BJ238" i="52" s="1"/>
  <c r="BI237" i="52"/>
  <c r="BK237" i="52" s="1"/>
  <c r="BL237" i="52" s="1"/>
  <c r="BM237" i="52" s="1"/>
  <c r="BI236" i="52"/>
  <c r="BK236" i="52" s="1"/>
  <c r="BL236" i="52" s="1"/>
  <c r="BM236" i="52" s="1"/>
  <c r="BI235" i="52"/>
  <c r="BK235" i="52" s="1"/>
  <c r="BL235" i="52" s="1"/>
  <c r="BM235" i="52" s="1"/>
  <c r="BI234" i="52"/>
  <c r="BJ234" i="52" s="1"/>
  <c r="BI233" i="52"/>
  <c r="BJ233" i="52" s="1"/>
  <c r="BI232" i="52"/>
  <c r="BI231" i="52"/>
  <c r="BK231" i="52" s="1"/>
  <c r="BL231" i="52" s="1"/>
  <c r="BM231" i="52" s="1"/>
  <c r="BI230" i="52"/>
  <c r="BJ230" i="52" s="1"/>
  <c r="BI229" i="52"/>
  <c r="BJ229" i="52" s="1"/>
  <c r="BI228" i="52"/>
  <c r="BK228" i="52" s="1"/>
  <c r="BL228" i="52" s="1"/>
  <c r="BM228" i="52" s="1"/>
  <c r="BI227" i="52"/>
  <c r="BK227" i="52" s="1"/>
  <c r="BL227" i="52" s="1"/>
  <c r="BM227" i="52" s="1"/>
  <c r="BI226" i="52"/>
  <c r="BK226" i="52" s="1"/>
  <c r="BL226" i="52" s="1"/>
  <c r="BM226" i="52" s="1"/>
  <c r="BI225" i="52"/>
  <c r="BK225" i="52" s="1"/>
  <c r="BL225" i="52" s="1"/>
  <c r="BM225" i="52" s="1"/>
  <c r="BI224" i="52"/>
  <c r="BI223" i="52"/>
  <c r="BI222" i="52"/>
  <c r="BJ222" i="52" s="1"/>
  <c r="BI221" i="52"/>
  <c r="BK221" i="52" s="1"/>
  <c r="BL221" i="52" s="1"/>
  <c r="BM221" i="52" s="1"/>
  <c r="BI220" i="52"/>
  <c r="BK220" i="52" s="1"/>
  <c r="BL220" i="52" s="1"/>
  <c r="BM220" i="52" s="1"/>
  <c r="BI219" i="52"/>
  <c r="BJ219" i="52" s="1"/>
  <c r="BI218" i="52"/>
  <c r="BK218" i="52" s="1"/>
  <c r="BL218" i="52" s="1"/>
  <c r="BM218" i="52" s="1"/>
  <c r="BI217" i="52"/>
  <c r="BK217" i="52" s="1"/>
  <c r="BL217" i="52" s="1"/>
  <c r="BM217" i="52" s="1"/>
  <c r="BI216" i="52"/>
  <c r="BK216" i="52" s="1"/>
  <c r="BL216" i="52" s="1"/>
  <c r="BM216" i="52" s="1"/>
  <c r="BI215" i="52"/>
  <c r="BK215" i="52" s="1"/>
  <c r="BL215" i="52" s="1"/>
  <c r="BM215" i="52" s="1"/>
  <c r="BI214" i="52"/>
  <c r="BK214" i="52" s="1"/>
  <c r="BL214" i="52" s="1"/>
  <c r="BM214" i="52" s="1"/>
  <c r="BI213" i="52"/>
  <c r="BJ213" i="52" s="1"/>
  <c r="BI212" i="52"/>
  <c r="BJ212" i="52" s="1"/>
  <c r="BI211" i="52"/>
  <c r="BK211" i="52" s="1"/>
  <c r="BL211" i="52" s="1"/>
  <c r="BM211" i="52" s="1"/>
  <c r="BI210" i="52"/>
  <c r="BK210" i="52" s="1"/>
  <c r="BL210" i="52" s="1"/>
  <c r="BM210" i="52" s="1"/>
  <c r="BI209" i="52"/>
  <c r="BJ209" i="52" s="1"/>
  <c r="BI208" i="52"/>
  <c r="BJ208" i="52" s="1"/>
  <c r="BI207" i="52"/>
  <c r="BJ207" i="52" s="1"/>
  <c r="BI206" i="52"/>
  <c r="BK206" i="52" s="1"/>
  <c r="BL206" i="52" s="1"/>
  <c r="BM206" i="52" s="1"/>
  <c r="BI205" i="52"/>
  <c r="BK205" i="52" s="1"/>
  <c r="BL205" i="52" s="1"/>
  <c r="BM205" i="52" s="1"/>
  <c r="BI204" i="52"/>
  <c r="BK204" i="52" s="1"/>
  <c r="BL204" i="52" s="1"/>
  <c r="BM204" i="52" s="1"/>
  <c r="BI203" i="52"/>
  <c r="BK203" i="52" s="1"/>
  <c r="BL203" i="52" s="1"/>
  <c r="BM203" i="52" s="1"/>
  <c r="BI202" i="52"/>
  <c r="BJ202" i="52" s="1"/>
  <c r="BI201" i="52"/>
  <c r="BJ201" i="52" s="1"/>
  <c r="BI200" i="52"/>
  <c r="BJ200" i="52" s="1"/>
  <c r="BI199" i="52"/>
  <c r="BK199" i="52" s="1"/>
  <c r="BL199" i="52" s="1"/>
  <c r="BM199" i="52" s="1"/>
  <c r="BI198" i="52"/>
  <c r="BI197" i="52"/>
  <c r="BK197" i="52" s="1"/>
  <c r="BL197" i="52" s="1"/>
  <c r="BM197" i="52" s="1"/>
  <c r="BI196" i="52"/>
  <c r="BJ196" i="52" s="1"/>
  <c r="BI195" i="52"/>
  <c r="BJ195" i="52" s="1"/>
  <c r="BI194" i="52"/>
  <c r="BJ194" i="52" s="1"/>
  <c r="BI193" i="52"/>
  <c r="BK193" i="52" s="1"/>
  <c r="BL193" i="52" s="1"/>
  <c r="BM193" i="52" s="1"/>
  <c r="BI192" i="52"/>
  <c r="BK192" i="52" s="1"/>
  <c r="BL192" i="52" s="1"/>
  <c r="BM192" i="52" s="1"/>
  <c r="BI191" i="52"/>
  <c r="BK191" i="52" s="1"/>
  <c r="BL191" i="52" s="1"/>
  <c r="BM191" i="52" s="1"/>
  <c r="BI190" i="52"/>
  <c r="BJ190" i="52" s="1"/>
  <c r="BI189" i="52"/>
  <c r="BK189" i="52" s="1"/>
  <c r="BL189" i="52" s="1"/>
  <c r="BM189" i="52" s="1"/>
  <c r="BI188" i="52"/>
  <c r="BK188" i="52" s="1"/>
  <c r="BL188" i="52" s="1"/>
  <c r="BM188" i="52" s="1"/>
  <c r="BI187" i="52"/>
  <c r="BJ187" i="52" s="1"/>
  <c r="BI186" i="52"/>
  <c r="BK186" i="52" s="1"/>
  <c r="BL186" i="52" s="1"/>
  <c r="BM186" i="52" s="1"/>
  <c r="BI185" i="52"/>
  <c r="BK185" i="52" s="1"/>
  <c r="BL185" i="52" s="1"/>
  <c r="BM185" i="52" s="1"/>
  <c r="BI184" i="52"/>
  <c r="BK184" i="52" s="1"/>
  <c r="BL184" i="52" s="1"/>
  <c r="BM184" i="52" s="1"/>
  <c r="BI183" i="52"/>
  <c r="BK183" i="52" s="1"/>
  <c r="BL183" i="52" s="1"/>
  <c r="BM183" i="52" s="1"/>
  <c r="BI182" i="52"/>
  <c r="BK182" i="52" s="1"/>
  <c r="BL182" i="52" s="1"/>
  <c r="BM182" i="52" s="1"/>
  <c r="BI181" i="52"/>
  <c r="BK181" i="52" s="1"/>
  <c r="BL181" i="52" s="1"/>
  <c r="BM181" i="52" s="1"/>
  <c r="AD181" i="52"/>
  <c r="BI180" i="52"/>
  <c r="BK180" i="52" s="1"/>
  <c r="BL180" i="52" s="1"/>
  <c r="BM180" i="52" s="1"/>
  <c r="BI179" i="52"/>
  <c r="BK179" i="52" s="1"/>
  <c r="BL179" i="52" s="1"/>
  <c r="BM179" i="52" s="1"/>
  <c r="BI178" i="52"/>
  <c r="BK178" i="52" s="1"/>
  <c r="BL178" i="52" s="1"/>
  <c r="BM178" i="52" s="1"/>
  <c r="BI177" i="52"/>
  <c r="BI176" i="52"/>
  <c r="BK176" i="52" s="1"/>
  <c r="BL176" i="52" s="1"/>
  <c r="BM176" i="52" s="1"/>
  <c r="BI175" i="52"/>
  <c r="BK175" i="52" s="1"/>
  <c r="BL175" i="52" s="1"/>
  <c r="BM175" i="52" s="1"/>
  <c r="BI174" i="52"/>
  <c r="BK174" i="52" s="1"/>
  <c r="BL174" i="52" s="1"/>
  <c r="BM174" i="52" s="1"/>
  <c r="BI173" i="52"/>
  <c r="BK173" i="52" s="1"/>
  <c r="BL173" i="52" s="1"/>
  <c r="BM173" i="52" s="1"/>
  <c r="BI172" i="52"/>
  <c r="BK172" i="52" s="1"/>
  <c r="BL172" i="52" s="1"/>
  <c r="BM172" i="52" s="1"/>
  <c r="BI171" i="52"/>
  <c r="BK171" i="52" s="1"/>
  <c r="BL171" i="52" s="1"/>
  <c r="BM171" i="52" s="1"/>
  <c r="BI170" i="52"/>
  <c r="BJ170" i="52" s="1"/>
  <c r="BI169" i="52"/>
  <c r="BK169" i="52" s="1"/>
  <c r="BL169" i="52" s="1"/>
  <c r="BM169" i="52" s="1"/>
  <c r="BI168" i="52"/>
  <c r="BI167" i="52"/>
  <c r="BI166" i="52"/>
  <c r="BK166" i="52" s="1"/>
  <c r="BL166" i="52" s="1"/>
  <c r="BM166" i="52" s="1"/>
  <c r="V166" i="52"/>
  <c r="BI165" i="52"/>
  <c r="BK165" i="52" s="1"/>
  <c r="BL165" i="52" s="1"/>
  <c r="BM165" i="52" s="1"/>
  <c r="BI164" i="52"/>
  <c r="BI163" i="52"/>
  <c r="BJ163" i="52" s="1"/>
  <c r="BI162" i="52"/>
  <c r="BI161" i="52"/>
  <c r="BK161" i="52" s="1"/>
  <c r="BL161" i="52" s="1"/>
  <c r="BM161" i="52" s="1"/>
  <c r="BI160" i="52"/>
  <c r="BK160" i="52" s="1"/>
  <c r="BL160" i="52" s="1"/>
  <c r="BM160" i="52" s="1"/>
  <c r="BI159" i="52"/>
  <c r="BJ159" i="52" s="1"/>
  <c r="V159" i="52"/>
  <c r="AC181" i="52" s="1"/>
  <c r="BI158" i="52"/>
  <c r="BJ158" i="52" s="1"/>
  <c r="BI157" i="52"/>
  <c r="BK157" i="52" s="1"/>
  <c r="BL157" i="52" s="1"/>
  <c r="BM157" i="52" s="1"/>
  <c r="BI156" i="52"/>
  <c r="BJ156" i="52" s="1"/>
  <c r="BI155" i="52"/>
  <c r="BK155" i="52" s="1"/>
  <c r="BL155" i="52" s="1"/>
  <c r="BM155" i="52" s="1"/>
  <c r="BI154" i="52"/>
  <c r="BK154" i="52" s="1"/>
  <c r="BL154" i="52" s="1"/>
  <c r="BM154" i="52" s="1"/>
  <c r="BI153" i="52"/>
  <c r="BK153" i="52" s="1"/>
  <c r="BL153" i="52" s="1"/>
  <c r="BM153" i="52" s="1"/>
  <c r="BI152" i="52"/>
  <c r="BJ152" i="52" s="1"/>
  <c r="BI151" i="52"/>
  <c r="BK151" i="52" s="1"/>
  <c r="BL151" i="52" s="1"/>
  <c r="BM151" i="52" s="1"/>
  <c r="BI150" i="52"/>
  <c r="BJ150" i="52" s="1"/>
  <c r="BI149" i="52"/>
  <c r="BK149" i="52" s="1"/>
  <c r="BL149" i="52" s="1"/>
  <c r="BM149" i="52" s="1"/>
  <c r="BI148" i="52"/>
  <c r="BK148" i="52" s="1"/>
  <c r="BL148" i="52" s="1"/>
  <c r="BM148" i="52" s="1"/>
  <c r="BI147" i="52"/>
  <c r="BI146" i="52"/>
  <c r="BI145" i="52"/>
  <c r="BJ145" i="52" s="1"/>
  <c r="BI144" i="52"/>
  <c r="BI143" i="52"/>
  <c r="BK143" i="52" s="1"/>
  <c r="BL143" i="52" s="1"/>
  <c r="BM143" i="52" s="1"/>
  <c r="BI142" i="52"/>
  <c r="BI141" i="52"/>
  <c r="BK141" i="52" s="1"/>
  <c r="BL141" i="52" s="1"/>
  <c r="BM141" i="52" s="1"/>
  <c r="BI140" i="52"/>
  <c r="BJ140" i="52" s="1"/>
  <c r="BI139" i="52"/>
  <c r="BK139" i="52" s="1"/>
  <c r="BL139" i="52" s="1"/>
  <c r="BM139" i="52" s="1"/>
  <c r="AB139" i="52"/>
  <c r="BI138" i="52"/>
  <c r="BJ138" i="52" s="1"/>
  <c r="BI137" i="52"/>
  <c r="BK137" i="52" s="1"/>
  <c r="BL137" i="52" s="1"/>
  <c r="BM137" i="52" s="1"/>
  <c r="BI136" i="52"/>
  <c r="BK136" i="52" s="1"/>
  <c r="BL136" i="52" s="1"/>
  <c r="BM136" i="52" s="1"/>
  <c r="BI135" i="52"/>
  <c r="BK135" i="52" s="1"/>
  <c r="BL135" i="52" s="1"/>
  <c r="BM135" i="52" s="1"/>
  <c r="BI134" i="52"/>
  <c r="BJ134" i="52" s="1"/>
  <c r="BI133" i="52"/>
  <c r="BK133" i="52" s="1"/>
  <c r="BL133" i="52" s="1"/>
  <c r="BI132" i="52"/>
  <c r="BK132" i="52" s="1"/>
  <c r="BL132" i="52" s="1"/>
  <c r="BM132" i="52" s="1"/>
  <c r="AB99" i="52"/>
  <c r="PG52" i="52"/>
  <c r="PG51" i="52"/>
  <c r="PG50" i="52"/>
  <c r="PG49" i="52"/>
  <c r="PG48" i="52"/>
  <c r="PG47" i="52"/>
  <c r="PG46" i="52"/>
  <c r="PG45" i="52"/>
  <c r="PG44" i="52"/>
  <c r="PG43" i="52"/>
  <c r="PG42" i="52"/>
  <c r="PG41" i="52"/>
  <c r="PG40" i="52"/>
  <c r="PG39" i="52"/>
  <c r="PG38" i="52"/>
  <c r="PG37" i="52"/>
  <c r="PG36" i="52"/>
  <c r="PG35" i="52"/>
  <c r="PH34" i="52"/>
  <c r="PG34" i="52"/>
  <c r="EI31" i="52"/>
  <c r="SE27" i="52"/>
  <c r="FI27" i="52"/>
  <c r="Y27" i="52"/>
  <c r="LI26" i="52"/>
  <c r="A26" i="52"/>
  <c r="FI25" i="52"/>
  <c r="KG15" i="52" s="1"/>
  <c r="SF21" i="52"/>
  <c r="KM19" i="52"/>
  <c r="GP19" i="52"/>
  <c r="GY6" i="52" s="1"/>
  <c r="FO19" i="52"/>
  <c r="GG17" i="52"/>
  <c r="GB17" i="52"/>
  <c r="EP17" i="52"/>
  <c r="EI17" i="52"/>
  <c r="KB16" i="52"/>
  <c r="EP16" i="52"/>
  <c r="RM15" i="52"/>
  <c r="FO15" i="52"/>
  <c r="SF14" i="52"/>
  <c r="SF13" i="52"/>
  <c r="LI13" i="52"/>
  <c r="SF12" i="52"/>
  <c r="LO12" i="52"/>
  <c r="GP12" i="52"/>
  <c r="GY5" i="52" s="1"/>
  <c r="DW12" i="52"/>
  <c r="B12" i="52"/>
  <c r="B13" i="52" s="1"/>
  <c r="B14" i="52" s="1"/>
  <c r="DW10" i="52" s="1"/>
  <c r="SF31" i="52"/>
  <c r="SF11" i="52"/>
  <c r="SF10" i="52" s="1"/>
  <c r="FO11" i="52"/>
  <c r="B11" i="52"/>
  <c r="BX43" i="52" s="1"/>
  <c r="GT10" i="52"/>
  <c r="GY8" i="52" s="1"/>
  <c r="DJ10" i="52"/>
  <c r="B10" i="52"/>
  <c r="V8" i="52" s="1"/>
  <c r="SO9" i="52"/>
  <c r="SN9" i="52"/>
  <c r="FO9" i="52"/>
  <c r="B9" i="52"/>
  <c r="V7" i="52" s="1"/>
  <c r="SN8" i="52"/>
  <c r="SQ8" i="52" s="1"/>
  <c r="SF8" i="52"/>
  <c r="QI8" i="52"/>
  <c r="QI9" i="52" s="1"/>
  <c r="NP8" i="52"/>
  <c r="SN7" i="52"/>
  <c r="SQ7" i="52" s="1"/>
  <c r="SJ7" i="52"/>
  <c r="EZ7" i="52"/>
  <c r="B7" i="52"/>
  <c r="B8" i="52" s="1"/>
  <c r="NW10" i="52" s="1"/>
  <c r="SN6" i="52"/>
  <c r="SQ6" i="52" s="1"/>
  <c r="NY6" i="52"/>
  <c r="KB6" i="52"/>
  <c r="GT6" i="52"/>
  <c r="BW6" i="52"/>
  <c r="SN5" i="52"/>
  <c r="SQ5" i="52" s="1"/>
  <c r="SF5" i="52"/>
  <c r="RJ5" i="52"/>
  <c r="SN4" i="52"/>
  <c r="SQ4" i="52" s="1"/>
  <c r="SF4" i="52"/>
  <c r="TK78" i="49"/>
  <c r="TN77" i="49"/>
  <c r="TM77" i="49"/>
  <c r="TK77" i="49"/>
  <c r="TE73" i="49"/>
  <c r="TC73" i="49"/>
  <c r="TE72" i="49"/>
  <c r="TC72" i="49"/>
  <c r="TA72" i="49"/>
  <c r="TM68" i="49"/>
  <c r="TK68" i="49"/>
  <c r="TN78" i="49" l="1"/>
  <c r="SM9" i="52"/>
  <c r="SJ4" i="52"/>
  <c r="UA19" i="52"/>
  <c r="RO24" i="52"/>
  <c r="RO18" i="52"/>
  <c r="BJ242" i="52"/>
  <c r="UA32" i="52"/>
  <c r="TI25" i="52"/>
  <c r="V6" i="52"/>
  <c r="Y23" i="52" s="1"/>
  <c r="JR5" i="52"/>
  <c r="JR14" i="52"/>
  <c r="SN16" i="52"/>
  <c r="K5" i="52"/>
  <c r="BJ154" i="52"/>
  <c r="M2" i="52"/>
  <c r="HR8" i="52"/>
  <c r="BK152" i="52"/>
  <c r="BL152" i="52" s="1"/>
  <c r="BM152" i="52" s="1"/>
  <c r="BJ155" i="52"/>
  <c r="BK158" i="52"/>
  <c r="BL158" i="52" s="1"/>
  <c r="BM158" i="52" s="1"/>
  <c r="K3" i="52"/>
  <c r="BJ181" i="52"/>
  <c r="K4" i="52"/>
  <c r="JR6" i="52"/>
  <c r="KB8" i="52" s="1"/>
  <c r="BJ133" i="52"/>
  <c r="BJ180" i="52"/>
  <c r="BK229" i="52"/>
  <c r="BL229" i="52" s="1"/>
  <c r="BM229" i="52" s="1"/>
  <c r="DW7" i="52"/>
  <c r="BJ183" i="52"/>
  <c r="BK196" i="52"/>
  <c r="BL196" i="52" s="1"/>
  <c r="BM196" i="52" s="1"/>
  <c r="BK207" i="52"/>
  <c r="BL207" i="52" s="1"/>
  <c r="BM207" i="52" s="1"/>
  <c r="BJ217" i="52"/>
  <c r="BJ220" i="52"/>
  <c r="BJ169" i="52"/>
  <c r="BJ226" i="52"/>
  <c r="TI24" i="52"/>
  <c r="TS10" i="52" s="1"/>
  <c r="BK140" i="52"/>
  <c r="BL140" i="52" s="1"/>
  <c r="BM140" i="52" s="1"/>
  <c r="BJ151" i="52"/>
  <c r="FI4" i="52"/>
  <c r="FO8" i="52" s="1"/>
  <c r="DW6" i="52"/>
  <c r="CM7" i="52"/>
  <c r="CO16" i="52" s="1"/>
  <c r="BJ165" i="52"/>
  <c r="BJ189" i="52"/>
  <c r="BK222" i="52"/>
  <c r="BL222" i="52" s="1"/>
  <c r="BM222" i="52" s="1"/>
  <c r="BJ225" i="52"/>
  <c r="BK134" i="52"/>
  <c r="BL134" i="52" s="1"/>
  <c r="BM134" i="52" s="1"/>
  <c r="BJ174" i="52"/>
  <c r="BJ175" i="52"/>
  <c r="BJ192" i="52"/>
  <c r="BK201" i="52"/>
  <c r="BL201" i="52" s="1"/>
  <c r="BM201" i="52" s="1"/>
  <c r="BJ206" i="52"/>
  <c r="BJ211" i="52"/>
  <c r="BJ228" i="52"/>
  <c r="MB6" i="52"/>
  <c r="HR7" i="52"/>
  <c r="DW8" i="52"/>
  <c r="BJ161" i="52"/>
  <c r="BJ185" i="52"/>
  <c r="BK202" i="52"/>
  <c r="BL202" i="52" s="1"/>
  <c r="BM202" i="52" s="1"/>
  <c r="BJ205" i="52"/>
  <c r="FI7" i="52"/>
  <c r="GY16" i="52" s="1"/>
  <c r="CM8" i="52"/>
  <c r="JR8" i="52"/>
  <c r="DW9" i="52"/>
  <c r="BK138" i="52"/>
  <c r="BL138" i="52" s="1"/>
  <c r="BM138" i="52" s="1"/>
  <c r="BJ139" i="52"/>
  <c r="BJ157" i="52"/>
  <c r="BK163" i="52"/>
  <c r="BL163" i="52" s="1"/>
  <c r="BM163" i="52" s="1"/>
  <c r="BK170" i="52"/>
  <c r="BL170" i="52" s="1"/>
  <c r="BM170" i="52" s="1"/>
  <c r="BJ172" i="52"/>
  <c r="BJ182" i="52"/>
  <c r="BK187" i="52"/>
  <c r="BL187" i="52" s="1"/>
  <c r="BM187" i="52" s="1"/>
  <c r="BK190" i="52"/>
  <c r="BL190" i="52" s="1"/>
  <c r="BM190" i="52" s="1"/>
  <c r="BK194" i="52"/>
  <c r="BL194" i="52" s="1"/>
  <c r="BM194" i="52" s="1"/>
  <c r="BK200" i="52"/>
  <c r="BL200" i="52" s="1"/>
  <c r="BM200" i="52" s="1"/>
  <c r="BK209" i="52"/>
  <c r="BL209" i="52" s="1"/>
  <c r="BM209" i="52" s="1"/>
  <c r="BJ221" i="52"/>
  <c r="BJ227" i="52"/>
  <c r="BK230" i="52"/>
  <c r="BL230" i="52" s="1"/>
  <c r="BM230" i="52" s="1"/>
  <c r="BK233" i="52"/>
  <c r="BL233" i="52" s="1"/>
  <c r="BM233" i="52" s="1"/>
  <c r="BJ237" i="52"/>
  <c r="BK238" i="52"/>
  <c r="BL238" i="52" s="1"/>
  <c r="BM238" i="52" s="1"/>
  <c r="BJ240" i="52"/>
  <c r="BJ204" i="52"/>
  <c r="BK208" i="52"/>
  <c r="BL208" i="52" s="1"/>
  <c r="BM208" i="52" s="1"/>
  <c r="BK212" i="52"/>
  <c r="BL212" i="52" s="1"/>
  <c r="BM212" i="52" s="1"/>
  <c r="KT6" i="52"/>
  <c r="KT8" i="52" s="1"/>
  <c r="JR7" i="52"/>
  <c r="KB10" i="52" s="1"/>
  <c r="KB12" i="52" s="1"/>
  <c r="FI8" i="52"/>
  <c r="FW17" i="52" s="1"/>
  <c r="HR9" i="52"/>
  <c r="BJ135" i="52"/>
  <c r="BJ137" i="52"/>
  <c r="BK145" i="52"/>
  <c r="BL145" i="52" s="1"/>
  <c r="BM145" i="52" s="1"/>
  <c r="BJ148" i="52"/>
  <c r="BK156" i="52"/>
  <c r="BL156" i="52" s="1"/>
  <c r="BM156" i="52" s="1"/>
  <c r="BK159" i="52"/>
  <c r="BL159" i="52" s="1"/>
  <c r="BM159" i="52" s="1"/>
  <c r="BJ173" i="52"/>
  <c r="BJ178" i="52"/>
  <c r="BJ179" i="52"/>
  <c r="BJ186" i="52"/>
  <c r="BJ188" i="52"/>
  <c r="BJ193" i="52"/>
  <c r="BK195" i="52"/>
  <c r="BL195" i="52" s="1"/>
  <c r="BM195" i="52" s="1"/>
  <c r="BJ236" i="52"/>
  <c r="BJ239" i="52"/>
  <c r="BJ241" i="52"/>
  <c r="MB7" i="52"/>
  <c r="V9" i="52"/>
  <c r="V115" i="52" s="1"/>
  <c r="Y139" i="52" s="1"/>
  <c r="BJ216" i="52"/>
  <c r="BK234" i="52"/>
  <c r="BL234" i="52" s="1"/>
  <c r="BM234" i="52" s="1"/>
  <c r="SF23" i="52"/>
  <c r="SF24" i="52" s="1"/>
  <c r="BJ132" i="52"/>
  <c r="BJ136" i="52"/>
  <c r="BJ141" i="52"/>
  <c r="BJ143" i="52"/>
  <c r="BJ160" i="52"/>
  <c r="BJ166" i="52"/>
  <c r="BJ176" i="52"/>
  <c r="BJ184" i="52"/>
  <c r="BJ191" i="52"/>
  <c r="BJ197" i="52"/>
  <c r="BJ199" i="52"/>
  <c r="BJ203" i="52"/>
  <c r="BJ210" i="52"/>
  <c r="BJ214" i="52"/>
  <c r="BJ215" i="52"/>
  <c r="BJ218" i="52"/>
  <c r="BK219" i="52"/>
  <c r="BL219" i="52" s="1"/>
  <c r="BM219" i="52" s="1"/>
  <c r="BJ231" i="52"/>
  <c r="BJ235" i="52"/>
  <c r="BJ243" i="52"/>
  <c r="SQ9" i="52"/>
  <c r="FI6" i="52"/>
  <c r="GG8" i="52" s="1"/>
  <c r="B35" i="52"/>
  <c r="BK213" i="52"/>
  <c r="BL213" i="52" s="1"/>
  <c r="BM213" i="52" s="1"/>
  <c r="GT13" i="52"/>
  <c r="RJ4" i="52" s="1"/>
  <c r="RJ15" i="52" s="1"/>
  <c r="DW11" i="52"/>
  <c r="EJ28" i="52" s="1"/>
  <c r="RO20" i="52"/>
  <c r="SH5" i="52"/>
  <c r="SJ5" i="52" s="1"/>
  <c r="NW19" i="52"/>
  <c r="PI34" i="52"/>
  <c r="SJ6" i="52"/>
  <c r="B31" i="52"/>
  <c r="BX85" i="52"/>
  <c r="JE21" i="52" s="1"/>
  <c r="B84" i="52"/>
  <c r="B37" i="52"/>
  <c r="KT12" i="52"/>
  <c r="BK162" i="52"/>
  <c r="BL162" i="52" s="1"/>
  <c r="BM162" i="52" s="1"/>
  <c r="BJ162" i="52"/>
  <c r="BK168" i="52"/>
  <c r="BL168" i="52" s="1"/>
  <c r="BM168" i="52" s="1"/>
  <c r="BJ168" i="52"/>
  <c r="NW13" i="52"/>
  <c r="BM133" i="52"/>
  <c r="CM6" i="52"/>
  <c r="GY7" i="52"/>
  <c r="GY9" i="52" s="1"/>
  <c r="V164" i="52"/>
  <c r="AA181" i="52" s="1"/>
  <c r="BX78" i="52"/>
  <c r="B33" i="52"/>
  <c r="B39" i="52"/>
  <c r="NW11" i="52"/>
  <c r="KT14" i="52"/>
  <c r="NW14" i="52"/>
  <c r="BK223" i="52"/>
  <c r="BL223" i="52" s="1"/>
  <c r="BM223" i="52" s="1"/>
  <c r="BJ223" i="52"/>
  <c r="BK144" i="52"/>
  <c r="BL144" i="52" s="1"/>
  <c r="BM144" i="52" s="1"/>
  <c r="BJ144" i="52"/>
  <c r="BE68" i="52"/>
  <c r="B26" i="52"/>
  <c r="BK142" i="52"/>
  <c r="BL142" i="52" s="1"/>
  <c r="BM142" i="52" s="1"/>
  <c r="BJ142" i="52"/>
  <c r="BK164" i="52"/>
  <c r="BL164" i="52" s="1"/>
  <c r="BM164" i="52" s="1"/>
  <c r="BJ164" i="52"/>
  <c r="RO23" i="52"/>
  <c r="BK146" i="52"/>
  <c r="BL146" i="52" s="1"/>
  <c r="BM146" i="52" s="1"/>
  <c r="BJ146" i="52"/>
  <c r="BK198" i="52"/>
  <c r="BL198" i="52" s="1"/>
  <c r="BM198" i="52" s="1"/>
  <c r="BJ198" i="52"/>
  <c r="RO16" i="52"/>
  <c r="RO21" i="52"/>
  <c r="Y181" i="52"/>
  <c r="V169" i="52"/>
  <c r="Z181" i="52" s="1"/>
  <c r="BK167" i="52"/>
  <c r="BL167" i="52" s="1"/>
  <c r="BM167" i="52" s="1"/>
  <c r="BJ167" i="52"/>
  <c r="BK224" i="52"/>
  <c r="BL224" i="52" s="1"/>
  <c r="BM224" i="52" s="1"/>
  <c r="BJ224" i="52"/>
  <c r="BJ147" i="52"/>
  <c r="BK147" i="52"/>
  <c r="BL147" i="52" s="1"/>
  <c r="BM147" i="52" s="1"/>
  <c r="BK177" i="52"/>
  <c r="BL177" i="52" s="1"/>
  <c r="BM177" i="52" s="1"/>
  <c r="BJ177" i="52"/>
  <c r="BK232" i="52"/>
  <c r="BL232" i="52" s="1"/>
  <c r="BM232" i="52" s="1"/>
  <c r="BJ232" i="52"/>
  <c r="BJ149" i="52"/>
  <c r="BK150" i="52"/>
  <c r="BL150" i="52" s="1"/>
  <c r="BM150" i="52" s="1"/>
  <c r="BJ153" i="52"/>
  <c r="BJ171" i="52"/>
  <c r="TK79" i="49"/>
  <c r="TD73" i="49" s="1"/>
  <c r="TK69" i="49"/>
  <c r="E71" i="12"/>
  <c r="E72" i="12"/>
  <c r="E73" i="12"/>
  <c r="E74" i="12"/>
  <c r="E75" i="12"/>
  <c r="E76" i="12"/>
  <c r="E77" i="12"/>
  <c r="E78" i="12"/>
  <c r="E79" i="12"/>
  <c r="E80" i="12"/>
  <c r="E81" i="12"/>
  <c r="E82" i="12"/>
  <c r="E83" i="12"/>
  <c r="E84" i="12"/>
  <c r="E85" i="12"/>
  <c r="E86" i="12"/>
  <c r="E87" i="12"/>
  <c r="E88" i="12"/>
  <c r="E89" i="12"/>
  <c r="E90" i="12"/>
  <c r="E92" i="12"/>
  <c r="E93" i="12"/>
  <c r="E94" i="12"/>
  <c r="E95" i="12"/>
  <c r="E96" i="12"/>
  <c r="E97" i="12"/>
  <c r="E98" i="12"/>
  <c r="E99" i="12"/>
  <c r="N42" i="48" s="1"/>
  <c r="E100" i="12"/>
  <c r="E101" i="12"/>
  <c r="E102" i="12"/>
  <c r="E103" i="12"/>
  <c r="E104" i="12"/>
  <c r="E105" i="12"/>
  <c r="E107" i="12"/>
  <c r="E108" i="12"/>
  <c r="E109" i="12"/>
  <c r="E110" i="12"/>
  <c r="E111" i="12"/>
  <c r="E112" i="12"/>
  <c r="E113" i="12"/>
  <c r="E114" i="12"/>
  <c r="E115" i="12"/>
  <c r="M40" i="48" s="1"/>
  <c r="E116" i="12"/>
  <c r="E117" i="12"/>
  <c r="E118" i="12"/>
  <c r="E119" i="12"/>
  <c r="E120" i="12"/>
  <c r="E121" i="12"/>
  <c r="E122" i="12"/>
  <c r="E123" i="12"/>
  <c r="E124" i="12"/>
  <c r="E125" i="12"/>
  <c r="E126" i="12"/>
  <c r="E127" i="12"/>
  <c r="E128" i="12"/>
  <c r="E129" i="12"/>
  <c r="E130" i="12"/>
  <c r="E131" i="12"/>
  <c r="E132" i="12"/>
  <c r="E70" i="12"/>
  <c r="G8" i="48"/>
  <c r="G7" i="48"/>
  <c r="G11" i="48"/>
  <c r="G10" i="48"/>
  <c r="G12" i="48"/>
  <c r="G9" i="48"/>
  <c r="G15" i="48"/>
  <c r="G14" i="48"/>
  <c r="G13" i="48"/>
  <c r="G20" i="48"/>
  <c r="G26" i="48"/>
  <c r="G16" i="48"/>
  <c r="G18" i="48"/>
  <c r="G17" i="48"/>
  <c r="G34" i="48"/>
  <c r="G25" i="48"/>
  <c r="G19" i="48"/>
  <c r="G31" i="48"/>
  <c r="G24" i="48"/>
  <c r="G23" i="48"/>
  <c r="G30" i="48"/>
  <c r="G21" i="48"/>
  <c r="G29" i="48"/>
  <c r="G22" i="48"/>
  <c r="G39" i="48"/>
  <c r="G41" i="48"/>
  <c r="G27" i="48"/>
  <c r="G35" i="48"/>
  <c r="G28" i="48"/>
  <c r="G33" i="48"/>
  <c r="G36" i="48"/>
  <c r="G32" i="48"/>
  <c r="G42" i="48"/>
  <c r="G40" i="48"/>
  <c r="G37" i="48"/>
  <c r="G38" i="48"/>
  <c r="G6" i="48"/>
  <c r="U18" i="48" l="1"/>
  <c r="N11" i="48"/>
  <c r="N13" i="48"/>
  <c r="N6" i="48"/>
  <c r="N8" i="48"/>
  <c r="N10" i="48"/>
  <c r="N12" i="48"/>
  <c r="N20" i="48"/>
  <c r="N5" i="48"/>
  <c r="Q5" i="48" s="1"/>
  <c r="U25" i="48"/>
  <c r="N37" i="48"/>
  <c r="N32" i="48"/>
  <c r="U20" i="48"/>
  <c r="N15" i="48"/>
  <c r="M19" i="48"/>
  <c r="M22" i="48"/>
  <c r="M28" i="48"/>
  <c r="M36" i="48"/>
  <c r="M38" i="48"/>
  <c r="M7" i="48"/>
  <c r="M21" i="48"/>
  <c r="N9" i="48"/>
  <c r="M5" i="48"/>
  <c r="P5" i="48" s="1"/>
  <c r="M13" i="48"/>
  <c r="M6" i="48"/>
  <c r="M8" i="48"/>
  <c r="M10" i="48"/>
  <c r="M12" i="48"/>
  <c r="M20" i="48"/>
  <c r="M11" i="48"/>
  <c r="N35" i="48"/>
  <c r="M18" i="48"/>
  <c r="N18" i="48"/>
  <c r="M35" i="48"/>
  <c r="M9" i="48"/>
  <c r="M16" i="48"/>
  <c r="M17" i="48"/>
  <c r="M29" i="48"/>
  <c r="O41" i="48"/>
  <c r="N34" i="48"/>
  <c r="M39" i="48"/>
  <c r="U21" i="48"/>
  <c r="O7" i="48"/>
  <c r="O15" i="48"/>
  <c r="O31" i="48"/>
  <c r="N17" i="48"/>
  <c r="O16" i="48"/>
  <c r="O28" i="48"/>
  <c r="O36" i="48"/>
  <c r="O38" i="48"/>
  <c r="M31" i="48"/>
  <c r="M27" i="48"/>
  <c r="M26" i="48"/>
  <c r="M34" i="48"/>
  <c r="M25" i="48"/>
  <c r="M33" i="48"/>
  <c r="M24" i="48"/>
  <c r="M23" i="48"/>
  <c r="N41" i="48"/>
  <c r="M14" i="48"/>
  <c r="M30" i="48"/>
  <c r="O42" i="48"/>
  <c r="M42" i="48"/>
  <c r="M32" i="48"/>
  <c r="M37" i="48"/>
  <c r="M41" i="48"/>
  <c r="N7" i="48"/>
  <c r="N31" i="48"/>
  <c r="N16" i="48"/>
  <c r="N28" i="48"/>
  <c r="N36" i="48"/>
  <c r="N38" i="48"/>
  <c r="M15" i="48"/>
  <c r="O23" i="48"/>
  <c r="O39" i="48"/>
  <c r="O24" i="48"/>
  <c r="O25" i="48"/>
  <c r="O29" i="48"/>
  <c r="O33" i="48"/>
  <c r="U24" i="48"/>
  <c r="N26" i="48"/>
  <c r="U23" i="48"/>
  <c r="N23" i="48"/>
  <c r="N25" i="48"/>
  <c r="N29" i="48"/>
  <c r="N33" i="48"/>
  <c r="N39" i="48"/>
  <c r="N24" i="48"/>
  <c r="U22" i="48"/>
  <c r="N19" i="48"/>
  <c r="N21" i="48"/>
  <c r="N27" i="48"/>
  <c r="N22" i="48"/>
  <c r="U19" i="48"/>
  <c r="N14" i="48"/>
  <c r="N30" i="48"/>
  <c r="TK80" i="49"/>
  <c r="I37" i="48"/>
  <c r="AN867" i="30"/>
  <c r="BT1" i="28"/>
  <c r="AM867" i="30"/>
  <c r="BS1" i="28"/>
  <c r="I33" i="48"/>
  <c r="AJ867" i="30"/>
  <c r="BP1" i="28"/>
  <c r="I41" i="48"/>
  <c r="AF867" i="30"/>
  <c r="BL1" i="28"/>
  <c r="I21" i="48"/>
  <c r="AB867" i="30"/>
  <c r="BH1" i="28"/>
  <c r="I31" i="48"/>
  <c r="W867" i="30"/>
  <c r="BC1" i="28"/>
  <c r="I17" i="48"/>
  <c r="S867" i="30"/>
  <c r="AY1" i="28"/>
  <c r="I20" i="48"/>
  <c r="O867" i="30"/>
  <c r="AU1" i="28"/>
  <c r="I9" i="48"/>
  <c r="K867" i="30"/>
  <c r="AQ1" i="28"/>
  <c r="I7" i="48"/>
  <c r="G867" i="30"/>
  <c r="AM1" i="28"/>
  <c r="I6" i="48"/>
  <c r="S19" i="56"/>
  <c r="D867" i="30"/>
  <c r="AJ1" i="28"/>
  <c r="I42" i="48"/>
  <c r="AL867" i="30"/>
  <c r="BR1" i="28"/>
  <c r="I28" i="48"/>
  <c r="AI867" i="30"/>
  <c r="BO1" i="28"/>
  <c r="I39" i="48"/>
  <c r="AE867" i="30"/>
  <c r="BK1" i="28"/>
  <c r="I30" i="48"/>
  <c r="AA867" i="30"/>
  <c r="BG1" i="28"/>
  <c r="I19" i="48"/>
  <c r="V867" i="30"/>
  <c r="BB1" i="28"/>
  <c r="I18" i="48"/>
  <c r="R867" i="30"/>
  <c r="AX1" i="28"/>
  <c r="I13" i="48"/>
  <c r="N867" i="30"/>
  <c r="AT1" i="28"/>
  <c r="I12" i="48"/>
  <c r="J867" i="30"/>
  <c r="AP1" i="28"/>
  <c r="I8" i="48"/>
  <c r="F867" i="30"/>
  <c r="AL1" i="28"/>
  <c r="I36" i="48"/>
  <c r="Y867" i="30"/>
  <c r="BE1" i="28"/>
  <c r="I27" i="48"/>
  <c r="AG867" i="30"/>
  <c r="BM1" i="28"/>
  <c r="I29" i="48"/>
  <c r="AC867" i="30"/>
  <c r="BI1" i="28"/>
  <c r="I34" i="48"/>
  <c r="T867" i="30"/>
  <c r="AZ1" i="28"/>
  <c r="I26" i="48"/>
  <c r="P867" i="30"/>
  <c r="AV1" i="28"/>
  <c r="L867" i="30"/>
  <c r="AR1" i="28"/>
  <c r="I11" i="48"/>
  <c r="H867" i="30"/>
  <c r="AN1" i="28"/>
  <c r="I38" i="48"/>
  <c r="AO867" i="30"/>
  <c r="BU1" i="28"/>
  <c r="I32" i="48"/>
  <c r="AK867" i="30"/>
  <c r="BQ1" i="28"/>
  <c r="I35" i="48"/>
  <c r="AH867" i="30"/>
  <c r="BN1" i="28"/>
  <c r="I22" i="48"/>
  <c r="AD867" i="30"/>
  <c r="BJ1" i="28"/>
  <c r="I23" i="48"/>
  <c r="Z867" i="30"/>
  <c r="BF1" i="28"/>
  <c r="I25" i="48"/>
  <c r="U867" i="30"/>
  <c r="BA1" i="28"/>
  <c r="I16" i="48"/>
  <c r="Q867" i="30"/>
  <c r="AW1" i="28"/>
  <c r="I14" i="48"/>
  <c r="M867" i="30"/>
  <c r="AS1" i="28"/>
  <c r="I10" i="48"/>
  <c r="I867" i="30"/>
  <c r="S19" i="30"/>
  <c r="AO1" i="28"/>
  <c r="I24" i="48"/>
  <c r="X867" i="30"/>
  <c r="BD1" i="28"/>
  <c r="TP10" i="52"/>
  <c r="TQ10" i="52"/>
  <c r="TR10" i="52"/>
  <c r="I40" i="48"/>
  <c r="I15" i="48"/>
  <c r="TQ46" i="52"/>
  <c r="TR46" i="52"/>
  <c r="TS46" i="52"/>
  <c r="TP46" i="52"/>
  <c r="JR19" i="52"/>
  <c r="JR21" i="52" s="1"/>
  <c r="JR30" i="52" s="1"/>
  <c r="GB8" i="52"/>
  <c r="KB18" i="52"/>
  <c r="DD9" i="52"/>
  <c r="HW26" i="52" s="1"/>
  <c r="DD18" i="52"/>
  <c r="IB9" i="52" s="1"/>
  <c r="JW25" i="52"/>
  <c r="FI21" i="52"/>
  <c r="FW19" i="52" s="1"/>
  <c r="V112" i="52"/>
  <c r="X139" i="52" s="1"/>
  <c r="CW19" i="52"/>
  <c r="HW17" i="52" s="1"/>
  <c r="GY14" i="52"/>
  <c r="CO25" i="52"/>
  <c r="HR17" i="52" s="1"/>
  <c r="CW10" i="52"/>
  <c r="HR26" i="52" s="1"/>
  <c r="FO17" i="52"/>
  <c r="LU8" i="52"/>
  <c r="LU17" i="52" s="1"/>
  <c r="V69" i="52"/>
  <c r="Z99" i="52" s="1"/>
  <c r="KB20" i="52"/>
  <c r="KG9" i="52"/>
  <c r="KG19" i="52"/>
  <c r="FO13" i="52"/>
  <c r="FO21" i="52"/>
  <c r="JW23" i="52"/>
  <c r="IB24" i="52"/>
  <c r="FI23" i="52"/>
  <c r="KG17" i="52"/>
  <c r="GK6" i="52"/>
  <c r="GY20" i="52"/>
  <c r="GY18" i="52"/>
  <c r="RJ6" i="52"/>
  <c r="EJ29" i="52"/>
  <c r="EJ30" i="52" s="1"/>
  <c r="EI32" i="52"/>
  <c r="U8" i="48"/>
  <c r="U14" i="48"/>
  <c r="U13" i="48"/>
  <c r="U15" i="48"/>
  <c r="U17" i="48"/>
  <c r="U9" i="48"/>
  <c r="U11" i="48"/>
  <c r="U16" i="48"/>
  <c r="U10" i="48"/>
  <c r="U12" i="48"/>
  <c r="U6" i="48"/>
  <c r="U5" i="48"/>
  <c r="U7" i="48"/>
  <c r="C45" i="52"/>
  <c r="V10" i="52"/>
  <c r="K2" i="52"/>
  <c r="BW7" i="52"/>
  <c r="CW17" i="52"/>
  <c r="DD16" i="52"/>
  <c r="CO23" i="52"/>
  <c r="CO14" i="52"/>
  <c r="DD7" i="52"/>
  <c r="CW8" i="52"/>
  <c r="Y154" i="52"/>
  <c r="V202" i="52"/>
  <c r="X224" i="52" s="1"/>
  <c r="V28" i="52"/>
  <c r="V52" i="52"/>
  <c r="W108" i="52"/>
  <c r="AA201" i="52"/>
  <c r="V172" i="52"/>
  <c r="AB181" i="52" s="1"/>
  <c r="FI5" i="52"/>
  <c r="Q2" i="52"/>
  <c r="BM245" i="52" a="1"/>
  <c r="BM245" i="52" s="1"/>
  <c r="BN245" i="52" s="1"/>
  <c r="BD272" i="52" s="1"/>
  <c r="PW42" i="52"/>
  <c r="NW12" i="52"/>
  <c r="BX81" i="52"/>
  <c r="JE20" i="52" s="1"/>
  <c r="FI13" i="52"/>
  <c r="JR11" i="52"/>
  <c r="KG10" i="52" s="1"/>
  <c r="KT13" i="52"/>
  <c r="LE9" i="52"/>
  <c r="TK70" i="49"/>
  <c r="TD72" i="49"/>
  <c r="T11" i="51"/>
  <c r="T5" i="51"/>
  <c r="T24" i="51"/>
  <c r="T3" i="51"/>
  <c r="T18" i="51"/>
  <c r="T14" i="51"/>
  <c r="T7" i="51"/>
  <c r="T9" i="51"/>
  <c r="T8" i="51"/>
  <c r="T15" i="51"/>
  <c r="T6" i="51"/>
  <c r="T16" i="51"/>
  <c r="T20" i="51"/>
  <c r="T13" i="51"/>
  <c r="T12" i="51"/>
  <c r="T25" i="51"/>
  <c r="T19" i="51"/>
  <c r="T22" i="51"/>
  <c r="T17" i="51"/>
  <c r="T21" i="51"/>
  <c r="T28" i="51"/>
  <c r="T23" i="51"/>
  <c r="T26" i="51"/>
  <c r="T27" i="51"/>
  <c r="T4" i="51"/>
  <c r="T10" i="51"/>
  <c r="S11" i="51"/>
  <c r="S5" i="51"/>
  <c r="S24" i="51"/>
  <c r="S3" i="51"/>
  <c r="S18" i="51"/>
  <c r="S14" i="51"/>
  <c r="S7" i="51"/>
  <c r="S9" i="51"/>
  <c r="S8" i="51"/>
  <c r="S15" i="51"/>
  <c r="S6" i="51"/>
  <c r="S16" i="51"/>
  <c r="S20" i="51"/>
  <c r="S13" i="51"/>
  <c r="S12" i="51"/>
  <c r="S25" i="51"/>
  <c r="S19" i="51"/>
  <c r="S22" i="51"/>
  <c r="S17" i="51"/>
  <c r="S21" i="51"/>
  <c r="S28" i="51"/>
  <c r="S23" i="51"/>
  <c r="S26" i="51"/>
  <c r="S27" i="51"/>
  <c r="S4" i="51"/>
  <c r="S10" i="51"/>
  <c r="R14" i="51"/>
  <c r="R7" i="51"/>
  <c r="R9" i="51"/>
  <c r="R8" i="51"/>
  <c r="R15" i="51"/>
  <c r="R6" i="51"/>
  <c r="R16" i="51"/>
  <c r="R20" i="51"/>
  <c r="R13" i="51"/>
  <c r="R12" i="51"/>
  <c r="R25" i="51"/>
  <c r="R19" i="51"/>
  <c r="R22" i="51"/>
  <c r="R17" i="51"/>
  <c r="R21" i="51"/>
  <c r="R23" i="51"/>
  <c r="R26" i="51"/>
  <c r="R27" i="51"/>
  <c r="R4" i="51"/>
  <c r="R11" i="51"/>
  <c r="R5" i="51"/>
  <c r="R24" i="51"/>
  <c r="R18" i="51"/>
  <c r="R10" i="51"/>
  <c r="R16" i="48" l="1"/>
  <c r="P16" i="48"/>
  <c r="Q16" i="48"/>
  <c r="Q29" i="48"/>
  <c r="W14" i="48"/>
  <c r="R29" i="48"/>
  <c r="P29" i="48"/>
  <c r="R31" i="48"/>
  <c r="P31" i="48"/>
  <c r="Q31" i="48"/>
  <c r="Q14" i="48"/>
  <c r="W8" i="48"/>
  <c r="Z8" i="48" s="1"/>
  <c r="R14" i="48"/>
  <c r="P14" i="48"/>
  <c r="W19" i="48"/>
  <c r="Q22" i="48"/>
  <c r="R22" i="48"/>
  <c r="P22" i="48"/>
  <c r="R11" i="48"/>
  <c r="P11" i="48"/>
  <c r="Q11" i="48"/>
  <c r="Q34" i="48"/>
  <c r="R34" i="48"/>
  <c r="P34" i="48"/>
  <c r="R8" i="48"/>
  <c r="P8" i="48"/>
  <c r="Q8" i="48"/>
  <c r="R19" i="48"/>
  <c r="P19" i="48"/>
  <c r="W22" i="48"/>
  <c r="Q19" i="48"/>
  <c r="W17" i="48"/>
  <c r="Q42" i="48"/>
  <c r="R42" i="48"/>
  <c r="P42" i="48"/>
  <c r="Q6" i="48"/>
  <c r="Q43" i="48" s="1"/>
  <c r="R6" i="48"/>
  <c r="P6" i="48"/>
  <c r="W18" i="48"/>
  <c r="W5" i="48"/>
  <c r="W21" i="48"/>
  <c r="R17" i="48"/>
  <c r="P17" i="48"/>
  <c r="Q17" i="48"/>
  <c r="R33" i="48"/>
  <c r="P33" i="48"/>
  <c r="Q33" i="48"/>
  <c r="Z17" i="48"/>
  <c r="R35" i="48"/>
  <c r="P35" i="48"/>
  <c r="Q35" i="48"/>
  <c r="R12" i="48"/>
  <c r="P12" i="48"/>
  <c r="Q12" i="48"/>
  <c r="Q30" i="48"/>
  <c r="R30" i="48"/>
  <c r="P30" i="48"/>
  <c r="R24" i="48"/>
  <c r="P24" i="48"/>
  <c r="Q24" i="48"/>
  <c r="Q10" i="48"/>
  <c r="R10" i="48"/>
  <c r="P10" i="48"/>
  <c r="R23" i="48"/>
  <c r="P23" i="48"/>
  <c r="Q23" i="48"/>
  <c r="W11" i="48"/>
  <c r="W23" i="48"/>
  <c r="Q38" i="48"/>
  <c r="P38" i="48"/>
  <c r="R38" i="48"/>
  <c r="Q26" i="48"/>
  <c r="R26" i="48"/>
  <c r="W12" i="48"/>
  <c r="AA12" i="48" s="1"/>
  <c r="W24" i="48"/>
  <c r="P26" i="48"/>
  <c r="R36" i="48"/>
  <c r="P36" i="48"/>
  <c r="Q36" i="48"/>
  <c r="Q18" i="48"/>
  <c r="R18" i="48"/>
  <c r="W10" i="48"/>
  <c r="Z10" i="48" s="1"/>
  <c r="P18" i="48"/>
  <c r="R28" i="48"/>
  <c r="P28" i="48"/>
  <c r="Q28" i="48"/>
  <c r="R20" i="48"/>
  <c r="P20" i="48"/>
  <c r="Q20" i="48"/>
  <c r="R41" i="48"/>
  <c r="P41" i="48"/>
  <c r="Q41" i="48"/>
  <c r="Q37" i="48"/>
  <c r="R37" i="48"/>
  <c r="P37" i="48"/>
  <c r="R40" i="48"/>
  <c r="P40" i="48"/>
  <c r="W16" i="48"/>
  <c r="Z16" i="48" s="1"/>
  <c r="Q40" i="48"/>
  <c r="R7" i="48"/>
  <c r="P7" i="48"/>
  <c r="W6" i="48"/>
  <c r="Z6" i="48" s="1"/>
  <c r="Q7" i="48"/>
  <c r="W9" i="48"/>
  <c r="Z9" i="48" s="1"/>
  <c r="R15" i="48"/>
  <c r="P15" i="48"/>
  <c r="W20" i="48"/>
  <c r="Q15" i="48"/>
  <c r="R25" i="48"/>
  <c r="P25" i="48"/>
  <c r="Q25" i="48"/>
  <c r="W25" i="48"/>
  <c r="R32" i="48"/>
  <c r="P32" i="48"/>
  <c r="W15" i="48"/>
  <c r="Z15" i="48" s="1"/>
  <c r="Q32" i="48"/>
  <c r="W13" i="48"/>
  <c r="R27" i="48"/>
  <c r="P27" i="48"/>
  <c r="Q27" i="48"/>
  <c r="Q13" i="48"/>
  <c r="R13" i="48"/>
  <c r="P13" i="48"/>
  <c r="R39" i="48"/>
  <c r="P39" i="48"/>
  <c r="Q39" i="48"/>
  <c r="W7" i="48"/>
  <c r="Z7" i="48" s="1"/>
  <c r="R9" i="48"/>
  <c r="P9" i="48"/>
  <c r="Q9" i="48"/>
  <c r="Q21" i="48"/>
  <c r="R21" i="48"/>
  <c r="P21" i="48"/>
  <c r="Z13" i="48"/>
  <c r="Z5" i="48"/>
  <c r="SG8" i="52"/>
  <c r="SJ8" i="52" s="1"/>
  <c r="TK25" i="52"/>
  <c r="TK24" i="52"/>
  <c r="GK18" i="52"/>
  <c r="KB22" i="52"/>
  <c r="B89" i="52"/>
  <c r="B94" i="52" s="1"/>
  <c r="KG21" i="52"/>
  <c r="HD15" i="52"/>
  <c r="Z12" i="48"/>
  <c r="Z11" i="48"/>
  <c r="Z14" i="48"/>
  <c r="BE287" i="52"/>
  <c r="BX65" i="52" s="1"/>
  <c r="BE281" i="52"/>
  <c r="BE282" i="52" s="1"/>
  <c r="BE273" i="52"/>
  <c r="BE285" i="52"/>
  <c r="BE286" i="52" s="1"/>
  <c r="BE277" i="52"/>
  <c r="BE278" i="52" s="1"/>
  <c r="BE274" i="52"/>
  <c r="CO28" i="52"/>
  <c r="MB8" i="52" s="1"/>
  <c r="HR16" i="52"/>
  <c r="HR19" i="52" s="1"/>
  <c r="HR21" i="52" s="1"/>
  <c r="FI19" i="52"/>
  <c r="FO5" i="52" s="1"/>
  <c r="KT18" i="52"/>
  <c r="LI29" i="52" s="1"/>
  <c r="LI30" i="52" s="1"/>
  <c r="X52" i="52"/>
  <c r="V32" i="52"/>
  <c r="LE12" i="52"/>
  <c r="LE13" i="52" s="1"/>
  <c r="LO16" i="52"/>
  <c r="LG24" i="52"/>
  <c r="LI24" i="52" s="1"/>
  <c r="LE24" i="52"/>
  <c r="LG11" i="52"/>
  <c r="LI11" i="52" s="1"/>
  <c r="LE23" i="52"/>
  <c r="LC9" i="52"/>
  <c r="CW13" i="52"/>
  <c r="HR25" i="52"/>
  <c r="AV65" i="52"/>
  <c r="W52" i="52"/>
  <c r="V139" i="52"/>
  <c r="V109" i="52"/>
  <c r="KT17" i="52"/>
  <c r="LI16" i="52" s="1"/>
  <c r="CO19" i="52"/>
  <c r="CW22" i="52"/>
  <c r="HW16" i="52"/>
  <c r="FI14" i="52"/>
  <c r="JE34" i="52" s="1"/>
  <c r="GK16" i="52"/>
  <c r="HW25" i="52"/>
  <c r="DD12" i="52"/>
  <c r="DD21" i="52"/>
  <c r="IB8" i="52"/>
  <c r="B69" i="52"/>
  <c r="B56" i="52"/>
  <c r="KT15" i="52"/>
  <c r="LO27" i="52" s="1"/>
  <c r="LO28" i="52" s="1"/>
  <c r="LU20" i="52" s="1"/>
  <c r="NW20" i="52"/>
  <c r="M3" i="52"/>
  <c r="JR9" i="52"/>
  <c r="JW8" i="52" s="1"/>
  <c r="Y6" i="52"/>
  <c r="AE16" i="20"/>
  <c r="P43" i="48" l="1"/>
  <c r="Z18" i="48"/>
  <c r="TK42" i="52"/>
  <c r="TI39" i="52"/>
  <c r="TL42" i="52"/>
  <c r="TM42" i="52"/>
  <c r="TM44" i="52"/>
  <c r="TI44" i="52"/>
  <c r="TK40" i="52"/>
  <c r="TI40" i="52"/>
  <c r="TK39" i="52"/>
  <c r="TM40" i="52"/>
  <c r="TI41" i="52"/>
  <c r="TJ43" i="52"/>
  <c r="TL40" i="52"/>
  <c r="TK43" i="52"/>
  <c r="TL25" i="52"/>
  <c r="TH41" i="52"/>
  <c r="TJ42" i="52"/>
  <c r="TJ44" i="52"/>
  <c r="TH39" i="52"/>
  <c r="TJ40" i="52"/>
  <c r="TL43" i="52"/>
  <c r="TI42" i="52"/>
  <c r="TJ41" i="52"/>
  <c r="TI43" i="52"/>
  <c r="TM43" i="52"/>
  <c r="TJ39" i="52"/>
  <c r="TM41" i="52"/>
  <c r="TL39" i="52"/>
  <c r="TL41" i="52"/>
  <c r="TH44" i="52"/>
  <c r="TH42" i="52"/>
  <c r="TP25" i="52"/>
  <c r="TU36" i="52" s="1"/>
  <c r="TM39" i="52"/>
  <c r="TH40" i="52"/>
  <c r="TL44" i="52"/>
  <c r="TK44" i="52"/>
  <c r="TH43" i="52"/>
  <c r="TK41" i="52"/>
  <c r="TP24" i="52"/>
  <c r="TH7" i="52"/>
  <c r="TH10" i="52"/>
  <c r="TL7" i="52"/>
  <c r="TM10" i="52"/>
  <c r="TM7" i="52"/>
  <c r="TI11" i="52"/>
  <c r="TI8" i="52"/>
  <c r="TJ11" i="52"/>
  <c r="TI9" i="52"/>
  <c r="TH6" i="52"/>
  <c r="TI6" i="52"/>
  <c r="TJ6" i="52"/>
  <c r="TK6" i="52"/>
  <c r="TK7" i="52"/>
  <c r="TM6" i="52"/>
  <c r="TI7" i="52"/>
  <c r="TJ7" i="52"/>
  <c r="TJ8" i="52"/>
  <c r="TH9" i="52"/>
  <c r="TL24" i="52"/>
  <c r="TK8" i="52"/>
  <c r="TL11" i="52"/>
  <c r="TL8" i="52"/>
  <c r="TM11" i="52"/>
  <c r="TM8" i="52"/>
  <c r="TL6" i="52"/>
  <c r="TM9" i="52"/>
  <c r="TH8" i="52"/>
  <c r="TJ9" i="52"/>
  <c r="TK9" i="52"/>
  <c r="TL9" i="52"/>
  <c r="TL10" i="52"/>
  <c r="TH11" i="52"/>
  <c r="TI10" i="52"/>
  <c r="TJ10" i="52"/>
  <c r="TK10" i="52"/>
  <c r="TK11" i="52"/>
  <c r="Q3" i="52"/>
  <c r="V131" i="52" s="1"/>
  <c r="LE20" i="52"/>
  <c r="LE29" i="52" s="1"/>
  <c r="LO20" i="52" s="1"/>
  <c r="LO21" i="52" s="1"/>
  <c r="SM16" i="52" s="1"/>
  <c r="NW23" i="52"/>
  <c r="OG16" i="52" s="1"/>
  <c r="JR10" i="52"/>
  <c r="Y7" i="52"/>
  <c r="M4" i="52"/>
  <c r="B74" i="52"/>
  <c r="NW21" i="52"/>
  <c r="M5" i="52"/>
  <c r="Y8" i="52"/>
  <c r="CU29" i="52"/>
  <c r="MB10" i="52" s="1"/>
  <c r="Y52" i="52"/>
  <c r="IG26" i="52"/>
  <c r="IG29" i="52" s="1"/>
  <c r="HW19" i="52"/>
  <c r="HW21" i="52" s="1"/>
  <c r="IG27" i="52" s="1"/>
  <c r="HR28" i="52"/>
  <c r="HR30" i="52" s="1"/>
  <c r="IG21" i="52" s="1"/>
  <c r="IG20" i="52"/>
  <c r="IG23" i="52" s="1"/>
  <c r="AV66" i="52"/>
  <c r="V72" i="52"/>
  <c r="V75" i="52"/>
  <c r="HW28" i="52"/>
  <c r="HW30" i="52" s="1"/>
  <c r="IO7" i="52" s="1"/>
  <c r="IO6" i="52"/>
  <c r="IO9" i="52" s="1"/>
  <c r="W139" i="52"/>
  <c r="CO32" i="52"/>
  <c r="MB9" i="52"/>
  <c r="LO24" i="52"/>
  <c r="LO25" i="52"/>
  <c r="IO12" i="52"/>
  <c r="IO15" i="52" s="1"/>
  <c r="IB11" i="52"/>
  <c r="IB13" i="52" s="1"/>
  <c r="IO13" i="52" s="1"/>
  <c r="JE36" i="52"/>
  <c r="JR12" i="52"/>
  <c r="GY23" i="52"/>
  <c r="GY29" i="52"/>
  <c r="GY27" i="52"/>
  <c r="GY25" i="52"/>
  <c r="LO8" i="52"/>
  <c r="NW18" i="52" s="1"/>
  <c r="OG20" i="52" s="1"/>
  <c r="LI17" i="52"/>
  <c r="LO7" i="52" s="1"/>
  <c r="LM12" i="52" s="1"/>
  <c r="JE64" i="52"/>
  <c r="SM12" i="52"/>
  <c r="MB11" i="52"/>
  <c r="MB19" i="52" s="1"/>
  <c r="DJ12" i="52"/>
  <c r="DJ14" i="52" s="1"/>
  <c r="DJ17" i="52" s="1"/>
  <c r="Q4" i="52"/>
  <c r="JR13" i="52"/>
  <c r="JW21" i="52" s="1"/>
  <c r="JW27" i="52" s="1"/>
  <c r="KB25" i="52" s="1"/>
  <c r="E3" i="51"/>
  <c r="H3" i="51" s="1"/>
  <c r="K3" i="51" s="1"/>
  <c r="N3" i="51" s="1"/>
  <c r="E5" i="51"/>
  <c r="H5" i="51" s="1"/>
  <c r="K5" i="51" s="1"/>
  <c r="N5" i="51" s="1"/>
  <c r="E6" i="51"/>
  <c r="H6" i="51" s="1"/>
  <c r="K6" i="51" s="1"/>
  <c r="N6" i="51" s="1"/>
  <c r="E7" i="51"/>
  <c r="H7" i="51" s="1"/>
  <c r="K7" i="51" s="1"/>
  <c r="N7" i="51" s="1"/>
  <c r="E8" i="51"/>
  <c r="H8" i="51" s="1"/>
  <c r="K8" i="51" s="1"/>
  <c r="N8" i="51" s="1"/>
  <c r="E9" i="51"/>
  <c r="H9" i="51" s="1"/>
  <c r="K9" i="51" s="1"/>
  <c r="N9" i="51" s="1"/>
  <c r="E10" i="51"/>
  <c r="H10" i="51" s="1"/>
  <c r="K10" i="51" s="1"/>
  <c r="N10" i="51" s="1"/>
  <c r="E11" i="51"/>
  <c r="H11" i="51" s="1"/>
  <c r="K11" i="51" s="1"/>
  <c r="N11" i="51" s="1"/>
  <c r="E12" i="51"/>
  <c r="H12" i="51" s="1"/>
  <c r="K12" i="51" s="1"/>
  <c r="N12" i="51" s="1"/>
  <c r="E13" i="51"/>
  <c r="H15" i="51" s="1"/>
  <c r="K13" i="51" s="1"/>
  <c r="N13" i="51" s="1"/>
  <c r="E14" i="51"/>
  <c r="H16" i="51" s="1"/>
  <c r="K14" i="51" s="1"/>
  <c r="N14" i="51" s="1"/>
  <c r="E15" i="51"/>
  <c r="H17" i="51" s="1"/>
  <c r="K15" i="51" s="1"/>
  <c r="N15" i="51" s="1"/>
  <c r="E16" i="51"/>
  <c r="H18" i="51" s="1"/>
  <c r="K16" i="51" s="1"/>
  <c r="N16" i="51" s="1"/>
  <c r="E19" i="51"/>
  <c r="H19" i="51" s="1"/>
  <c r="K17" i="51" s="1"/>
  <c r="N17" i="51" s="1"/>
  <c r="E20" i="51"/>
  <c r="H20" i="51" s="1"/>
  <c r="K18" i="51" s="1"/>
  <c r="N18" i="51" s="1"/>
  <c r="E21" i="51"/>
  <c r="H21" i="51" s="1"/>
  <c r="K19" i="51" s="1"/>
  <c r="N19" i="51" s="1"/>
  <c r="E22" i="51"/>
  <c r="H22" i="51" s="1"/>
  <c r="K20" i="51" s="1"/>
  <c r="N20" i="51" s="1"/>
  <c r="E23" i="51"/>
  <c r="H23" i="51" s="1"/>
  <c r="K21" i="51" s="1"/>
  <c r="N21" i="51" s="1"/>
  <c r="E24" i="51"/>
  <c r="H24" i="51" s="1"/>
  <c r="K22" i="51" s="1"/>
  <c r="N22" i="51" s="1"/>
  <c r="E25" i="51"/>
  <c r="H25" i="51" s="1"/>
  <c r="K23" i="51" s="1"/>
  <c r="N23" i="51" s="1"/>
  <c r="E26" i="51"/>
  <c r="H26" i="51" s="1"/>
  <c r="K24" i="51" s="1"/>
  <c r="N24" i="51" s="1"/>
  <c r="E27" i="51"/>
  <c r="H27" i="51" s="1"/>
  <c r="K25" i="51" s="1"/>
  <c r="N25" i="51" s="1"/>
  <c r="E28" i="51"/>
  <c r="H28" i="51" s="1"/>
  <c r="K26" i="51" s="1"/>
  <c r="N26" i="51" s="1"/>
  <c r="E29" i="51"/>
  <c r="H29" i="51" s="1"/>
  <c r="K27" i="51" s="1"/>
  <c r="N27" i="51" s="1"/>
  <c r="E30" i="51"/>
  <c r="H30" i="51" s="1"/>
  <c r="K28" i="51" s="1"/>
  <c r="N28" i="51" s="1"/>
  <c r="E4" i="51"/>
  <c r="H4" i="51" s="1"/>
  <c r="K4" i="51" s="1"/>
  <c r="N4" i="51" s="1"/>
  <c r="AO11" i="20"/>
  <c r="AO10" i="20"/>
  <c r="AO7" i="20"/>
  <c r="AO5" i="20"/>
  <c r="Z19" i="48" l="1"/>
  <c r="Z20" i="48" s="1"/>
  <c r="DJ8" i="52"/>
  <c r="DP8" i="52" s="1"/>
  <c r="JE10" i="52" s="1"/>
  <c r="TW42" i="52"/>
  <c r="TW39" i="52"/>
  <c r="TZ39" i="52"/>
  <c r="UA39" i="52"/>
  <c r="TX39" i="52"/>
  <c r="TY39" i="52"/>
  <c r="TZ6" i="52"/>
  <c r="UA6" i="52"/>
  <c r="TW6" i="52"/>
  <c r="TY6" i="52"/>
  <c r="TX6" i="52"/>
  <c r="UG38" i="52"/>
  <c r="UG43" i="52"/>
  <c r="UG39" i="52"/>
  <c r="UE40" i="52"/>
  <c r="TV42" i="52"/>
  <c r="TV40" i="52"/>
  <c r="TW44" i="52"/>
  <c r="TV43" i="52"/>
  <c r="TZ41" i="52"/>
  <c r="TX41" i="52"/>
  <c r="TY44" i="52"/>
  <c r="TV39" i="52"/>
  <c r="TZ44" i="52"/>
  <c r="TZ40" i="52"/>
  <c r="TV44" i="52"/>
  <c r="UA41" i="52"/>
  <c r="TW40" i="52"/>
  <c r="UA42" i="52"/>
  <c r="TY41" i="52"/>
  <c r="UE39" i="52"/>
  <c r="UF38" i="52"/>
  <c r="UD39" i="52"/>
  <c r="UD42" i="52"/>
  <c r="UE42" i="52"/>
  <c r="UH42" i="52"/>
  <c r="UH38" i="52"/>
  <c r="UI42" i="52"/>
  <c r="UF43" i="52"/>
  <c r="UF39" i="52"/>
  <c r="TX42" i="52"/>
  <c r="TV41" i="52"/>
  <c r="TY43" i="52"/>
  <c r="TW43" i="52"/>
  <c r="TY42" i="52"/>
  <c r="TX40" i="52"/>
  <c r="TW41" i="52"/>
  <c r="UE30" i="52" s="1"/>
  <c r="UG41" i="52"/>
  <c r="UG40" i="52"/>
  <c r="UI41" i="52"/>
  <c r="UF42" i="52"/>
  <c r="UF41" i="52"/>
  <c r="UG42" i="52"/>
  <c r="TX43" i="52"/>
  <c r="UA43" i="52"/>
  <c r="TZ42" i="52"/>
  <c r="UA40" i="52"/>
  <c r="TY40" i="52"/>
  <c r="TX44" i="52"/>
  <c r="TZ43" i="52"/>
  <c r="UA44" i="52"/>
  <c r="UI39" i="52"/>
  <c r="UI38" i="52"/>
  <c r="UF40" i="52"/>
  <c r="UH40" i="52"/>
  <c r="UH39" i="52"/>
  <c r="UI40" i="52"/>
  <c r="UE43" i="52"/>
  <c r="UH43" i="52"/>
  <c r="UD40" i="52"/>
  <c r="UE41" i="52"/>
  <c r="UI43" i="52"/>
  <c r="UD41" i="52"/>
  <c r="UD43" i="52"/>
  <c r="UH41" i="52"/>
  <c r="UE38" i="52"/>
  <c r="TV36" i="52"/>
  <c r="UD38" i="52"/>
  <c r="V207" i="52"/>
  <c r="Y224" i="52" s="1"/>
  <c r="TY9" i="52"/>
  <c r="UP8" i="52" s="1"/>
  <c r="TV10" i="52"/>
  <c r="TY11" i="52"/>
  <c r="UP10" i="52" s="1"/>
  <c r="TW10" i="52"/>
  <c r="TW8" i="52"/>
  <c r="TX11" i="52"/>
  <c r="UO10" i="52" s="1"/>
  <c r="TW9" i="52"/>
  <c r="TZ7" i="52"/>
  <c r="UQ6" i="52" s="1"/>
  <c r="TW11" i="52"/>
  <c r="TV11" i="52"/>
  <c r="UA11" i="52"/>
  <c r="UR10" i="52" s="1"/>
  <c r="TV9" i="52"/>
  <c r="TW7" i="52"/>
  <c r="TX10" i="52"/>
  <c r="UO9" i="52" s="1"/>
  <c r="TV6" i="52"/>
  <c r="TZ11" i="52"/>
  <c r="UQ10" i="52" s="1"/>
  <c r="UA8" i="52"/>
  <c r="UR7" i="52" s="1"/>
  <c r="TV7" i="52"/>
  <c r="TZ10" i="52"/>
  <c r="UQ9" i="52" s="1"/>
  <c r="TX9" i="52"/>
  <c r="UO8" i="52" s="1"/>
  <c r="UA7" i="52"/>
  <c r="UR6" i="52" s="1"/>
  <c r="TX8" i="52"/>
  <c r="UO7" i="52" s="1"/>
  <c r="TZ9" i="52"/>
  <c r="UQ8" i="52" s="1"/>
  <c r="TV8" i="52"/>
  <c r="UA10" i="52"/>
  <c r="UR9" i="52" s="1"/>
  <c r="TZ8" i="52"/>
  <c r="UQ7" i="52" s="1"/>
  <c r="UA9" i="52"/>
  <c r="UR8" i="52" s="1"/>
  <c r="TY8" i="52"/>
  <c r="UP7" i="52" s="1"/>
  <c r="TX7" i="52"/>
  <c r="UO6" i="52" s="1"/>
  <c r="TY10" i="52"/>
  <c r="UP9" i="52" s="1"/>
  <c r="TY7" i="52"/>
  <c r="UP6" i="52" s="1"/>
  <c r="AD52" i="52"/>
  <c r="MB21" i="52"/>
  <c r="MB23" i="52" s="1"/>
  <c r="V78" i="52"/>
  <c r="V82" i="52" s="1"/>
  <c r="X99" i="52" s="1"/>
  <c r="HD18" i="52"/>
  <c r="OX17" i="52"/>
  <c r="OX22" i="52"/>
  <c r="OG14" i="52"/>
  <c r="OG29" i="52" s="1"/>
  <c r="NW17" i="52"/>
  <c r="Y146" i="52"/>
  <c r="V146" i="52" s="1"/>
  <c r="JW15" i="52"/>
  <c r="KG7" i="52"/>
  <c r="KG12" i="52" s="1"/>
  <c r="AC139" i="52"/>
  <c r="OG11" i="52"/>
  <c r="Y9" i="52"/>
  <c r="B78" i="52"/>
  <c r="O2" i="52"/>
  <c r="V187" i="52"/>
  <c r="V224" i="52" s="1"/>
  <c r="V66" i="52"/>
  <c r="IB17" i="52"/>
  <c r="IB29" i="52" s="1"/>
  <c r="OG25" i="52"/>
  <c r="OG22" i="52"/>
  <c r="IG6" i="52"/>
  <c r="IG9" i="52" s="1"/>
  <c r="JE15" i="52" s="1"/>
  <c r="JW12" i="52"/>
  <c r="IO23" i="52"/>
  <c r="SO16" i="52"/>
  <c r="LU12" i="52"/>
  <c r="I4" i="22"/>
  <c r="W11" i="22" s="1"/>
  <c r="I5" i="22"/>
  <c r="I6" i="22"/>
  <c r="W37" i="22" s="1"/>
  <c r="I7" i="22"/>
  <c r="W30" i="22" s="1"/>
  <c r="I8" i="22"/>
  <c r="W27" i="22" s="1"/>
  <c r="I9" i="22"/>
  <c r="W20" i="22" s="1"/>
  <c r="I10" i="22"/>
  <c r="W31" i="22" s="1"/>
  <c r="I11" i="22"/>
  <c r="W23" i="22" s="1"/>
  <c r="I12" i="22"/>
  <c r="W28" i="22" s="1"/>
  <c r="I13" i="22"/>
  <c r="W4" i="22" s="1"/>
  <c r="I14" i="22"/>
  <c r="W24" i="22" s="1"/>
  <c r="I15" i="22"/>
  <c r="W33" i="22" s="1"/>
  <c r="I16" i="22"/>
  <c r="W25" i="22" s="1"/>
  <c r="I17" i="22"/>
  <c r="W35" i="22" s="1"/>
  <c r="I18" i="22"/>
  <c r="W17" i="22" s="1"/>
  <c r="I19" i="22"/>
  <c r="W29" i="22" s="1"/>
  <c r="I20" i="22"/>
  <c r="W9" i="22" s="1"/>
  <c r="I21" i="22"/>
  <c r="W5" i="22" s="1"/>
  <c r="I22" i="22"/>
  <c r="W13" i="22" s="1"/>
  <c r="I23" i="22"/>
  <c r="W26" i="22" s="1"/>
  <c r="I24" i="22"/>
  <c r="W18" i="22" s="1"/>
  <c r="I25" i="22"/>
  <c r="W38" i="22" s="1"/>
  <c r="I26" i="22"/>
  <c r="W7" i="22" s="1"/>
  <c r="I27" i="22"/>
  <c r="W36" i="22" s="1"/>
  <c r="I28" i="22"/>
  <c r="W14" i="22" s="1"/>
  <c r="I29" i="22"/>
  <c r="W3" i="22" s="1"/>
  <c r="I30" i="22"/>
  <c r="W16" i="22" s="1"/>
  <c r="I31" i="22"/>
  <c r="W2" i="22" s="1"/>
  <c r="I32" i="22"/>
  <c r="W10" i="22" s="1"/>
  <c r="I33" i="22"/>
  <c r="W39" i="22" s="1"/>
  <c r="I34" i="22"/>
  <c r="I35" i="22"/>
  <c r="W32" i="22" s="1"/>
  <c r="I36" i="22"/>
  <c r="W19" i="22" s="1"/>
  <c r="I37" i="22"/>
  <c r="W15" i="22" s="1"/>
  <c r="I38" i="22"/>
  <c r="I39" i="22"/>
  <c r="W22" i="22" s="1"/>
  <c r="I40" i="22"/>
  <c r="W6" i="22" s="1"/>
  <c r="I41" i="22"/>
  <c r="W12" i="22" s="1"/>
  <c r="I3" i="22"/>
  <c r="W8" i="22" s="1"/>
  <c r="F11" i="22"/>
  <c r="SF21" i="49"/>
  <c r="TC24" i="49"/>
  <c r="TK19" i="49"/>
  <c r="TK28" i="49"/>
  <c r="TK29" i="49"/>
  <c r="Z21" i="48" l="1"/>
  <c r="Z22" i="48" s="1"/>
  <c r="UB11" i="52"/>
  <c r="TU3" i="52" s="1"/>
  <c r="UE31" i="52"/>
  <c r="UB39" i="52"/>
  <c r="TQ25" i="52" s="1"/>
  <c r="DJ20" i="52"/>
  <c r="JE9" i="52" s="1"/>
  <c r="UG28" i="52"/>
  <c r="UH31" i="52"/>
  <c r="UI28" i="52"/>
  <c r="UH29" i="52"/>
  <c r="TC24" i="52"/>
  <c r="SX24" i="52"/>
  <c r="UM40" i="52"/>
  <c r="TB24" i="52"/>
  <c r="TA24" i="52"/>
  <c r="SY24" i="52"/>
  <c r="UI33" i="52"/>
  <c r="UF31" i="52"/>
  <c r="UG31" i="52"/>
  <c r="SZ24" i="52"/>
  <c r="SY23" i="52"/>
  <c r="TC23" i="52"/>
  <c r="TA23" i="52"/>
  <c r="SH34" i="52" s="1"/>
  <c r="SX23" i="52"/>
  <c r="SH30" i="52" s="1"/>
  <c r="SZ23" i="52"/>
  <c r="TB23" i="52"/>
  <c r="SH35" i="52" s="1"/>
  <c r="UB6" i="52"/>
  <c r="UE29" i="52"/>
  <c r="UD29" i="52"/>
  <c r="UG33" i="52"/>
  <c r="UD31" i="52"/>
  <c r="UG29" i="52"/>
  <c r="UI30" i="52"/>
  <c r="UM5" i="52"/>
  <c r="UF30" i="52"/>
  <c r="UF28" i="52"/>
  <c r="UH28" i="52"/>
  <c r="TV45" i="52"/>
  <c r="TO25" i="52" s="1"/>
  <c r="UD33" i="52"/>
  <c r="UI31" i="52"/>
  <c r="UG32" i="52"/>
  <c r="UD28" i="52"/>
  <c r="UE33" i="52"/>
  <c r="UH33" i="52"/>
  <c r="UH30" i="52"/>
  <c r="UG30" i="52"/>
  <c r="UD32" i="52"/>
  <c r="UE32" i="52"/>
  <c r="UE28" i="52"/>
  <c r="UD30" i="52"/>
  <c r="UI29" i="52"/>
  <c r="UF33" i="52"/>
  <c r="UI32" i="52"/>
  <c r="UF32" i="52"/>
  <c r="UF29" i="52"/>
  <c r="UH32" i="52"/>
  <c r="TV12" i="52"/>
  <c r="TO24" i="52" s="1"/>
  <c r="AA99" i="52"/>
  <c r="OX25" i="52"/>
  <c r="OO11" i="52"/>
  <c r="OX20" i="52"/>
  <c r="KB28" i="52"/>
  <c r="KG26" i="52" s="1"/>
  <c r="JW13" i="52"/>
  <c r="H79" i="52"/>
  <c r="O5" i="52" s="1"/>
  <c r="O3" i="52"/>
  <c r="DP11" i="52" s="1"/>
  <c r="DP13" i="52" s="1"/>
  <c r="B79" i="52"/>
  <c r="E79" i="52" s="1"/>
  <c r="O4" i="52" s="1"/>
  <c r="BY88" i="52" s="1"/>
  <c r="BY91" i="52" s="1"/>
  <c r="V181" i="52"/>
  <c r="V149" i="52"/>
  <c r="W181" i="52" s="1"/>
  <c r="W99" i="52"/>
  <c r="V85" i="52"/>
  <c r="Y99" i="52" s="1"/>
  <c r="V154" i="52"/>
  <c r="X181" i="52" s="1"/>
  <c r="V129" i="52"/>
  <c r="IO28" i="52"/>
  <c r="IO20" i="52"/>
  <c r="JE14" i="52"/>
  <c r="QO7" i="52" s="1"/>
  <c r="IG15" i="52"/>
  <c r="RE6" i="52"/>
  <c r="RE16" i="52" s="1"/>
  <c r="MB25" i="52"/>
  <c r="MB27" i="52" s="1"/>
  <c r="OG27" i="52"/>
  <c r="OO14" i="52" s="1"/>
  <c r="OS4" i="52" s="1"/>
  <c r="OS23" i="52"/>
  <c r="OS22" i="52"/>
  <c r="OS21" i="52"/>
  <c r="TH14" i="36"/>
  <c r="TH15" i="36"/>
  <c r="TH16" i="36"/>
  <c r="TH17" i="36"/>
  <c r="TH18" i="36"/>
  <c r="TH19" i="36"/>
  <c r="TH20" i="36"/>
  <c r="TH21" i="36"/>
  <c r="TH22" i="36"/>
  <c r="TH23" i="36"/>
  <c r="TH24" i="36"/>
  <c r="TH25" i="36"/>
  <c r="TH26" i="36"/>
  <c r="TH27" i="36"/>
  <c r="TH28" i="36"/>
  <c r="TH13" i="36"/>
  <c r="TG7" i="36"/>
  <c r="TG8" i="36"/>
  <c r="TG9" i="36"/>
  <c r="TG6" i="36"/>
  <c r="Z23" i="22"/>
  <c r="Y23" i="22" s="1"/>
  <c r="AC23" i="22" s="1"/>
  <c r="F4" i="22"/>
  <c r="Z11" i="22" s="1"/>
  <c r="Y11" i="22" s="1"/>
  <c r="AC11" i="22" s="1"/>
  <c r="Z34" i="22"/>
  <c r="Y34" i="22" s="1"/>
  <c r="AC34" i="22" s="1"/>
  <c r="F6" i="22"/>
  <c r="Z37" i="22" s="1"/>
  <c r="Y37" i="22" s="1"/>
  <c r="AC37" i="22" s="1"/>
  <c r="F7" i="22"/>
  <c r="Z30" i="22" s="1"/>
  <c r="Y30" i="22" s="1"/>
  <c r="AC30" i="22" s="1"/>
  <c r="F8" i="22"/>
  <c r="Z27" i="22" s="1"/>
  <c r="Y27" i="22" s="1"/>
  <c r="AC27" i="22" s="1"/>
  <c r="F9" i="22"/>
  <c r="Z20" i="22" s="1"/>
  <c r="Y20" i="22" s="1"/>
  <c r="AC20" i="22" s="1"/>
  <c r="F10" i="22"/>
  <c r="Z31" i="22" s="1"/>
  <c r="Y31" i="22" s="1"/>
  <c r="AC31" i="22" s="1"/>
  <c r="F12" i="22"/>
  <c r="Z28" i="22" s="1"/>
  <c r="Y28" i="22" s="1"/>
  <c r="AC28" i="22" s="1"/>
  <c r="F13" i="22"/>
  <c r="Z4" i="22" s="1"/>
  <c r="Y4" i="22" s="1"/>
  <c r="AC4" i="22" s="1"/>
  <c r="F14" i="22"/>
  <c r="Z24" i="22" s="1"/>
  <c r="Y24" i="22" s="1"/>
  <c r="AC24" i="22" s="1"/>
  <c r="F15" i="22"/>
  <c r="Z33" i="22" s="1"/>
  <c r="Y33" i="22" s="1"/>
  <c r="AC33" i="22" s="1"/>
  <c r="F16" i="22"/>
  <c r="Z25" i="22" s="1"/>
  <c r="Y25" i="22" s="1"/>
  <c r="AC25" i="22" s="1"/>
  <c r="F17" i="22"/>
  <c r="Z35" i="22" s="1"/>
  <c r="Y35" i="22" s="1"/>
  <c r="AC35" i="22" s="1"/>
  <c r="F18" i="22"/>
  <c r="Z17" i="22" s="1"/>
  <c r="Y17" i="22" s="1"/>
  <c r="AC17" i="22" s="1"/>
  <c r="F19" i="22"/>
  <c r="Z29" i="22" s="1"/>
  <c r="Y29" i="22" s="1"/>
  <c r="AC29" i="22" s="1"/>
  <c r="F20" i="22"/>
  <c r="Z9" i="22" s="1"/>
  <c r="Y9" i="22" s="1"/>
  <c r="AC9" i="22" s="1"/>
  <c r="F21" i="22"/>
  <c r="Z5" i="22" s="1"/>
  <c r="F22" i="22"/>
  <c r="Z13" i="22" s="1"/>
  <c r="F23" i="22"/>
  <c r="Z26" i="22" s="1"/>
  <c r="Y26" i="22" s="1"/>
  <c r="AC26" i="22" s="1"/>
  <c r="F24" i="22"/>
  <c r="Z18" i="22" s="1"/>
  <c r="Y18" i="22" s="1"/>
  <c r="AC18" i="22" s="1"/>
  <c r="F25" i="22"/>
  <c r="Z38" i="22" s="1"/>
  <c r="Y38" i="22" s="1"/>
  <c r="AC38" i="22" s="1"/>
  <c r="F26" i="22"/>
  <c r="Z7" i="22" s="1"/>
  <c r="F27" i="22"/>
  <c r="Z36" i="22" s="1"/>
  <c r="Y36" i="22" s="1"/>
  <c r="AC36" i="22" s="1"/>
  <c r="F28" i="22"/>
  <c r="Z14" i="22" s="1"/>
  <c r="F29" i="22"/>
  <c r="Z3" i="22" s="1"/>
  <c r="F30" i="22"/>
  <c r="Z16" i="22" s="1"/>
  <c r="F31" i="22"/>
  <c r="Z2" i="22" s="1"/>
  <c r="F32" i="22"/>
  <c r="Z10" i="22" s="1"/>
  <c r="F33" i="22"/>
  <c r="Z39" i="22" s="1"/>
  <c r="Y39" i="22" s="1"/>
  <c r="AC39" i="22" s="1"/>
  <c r="F34" i="22"/>
  <c r="Z21" i="22" s="1"/>
  <c r="Y21" i="22" s="1"/>
  <c r="AC21" i="22" s="1"/>
  <c r="F35" i="22"/>
  <c r="Z32" i="22" s="1"/>
  <c r="Y32" i="22" s="1"/>
  <c r="AC32" i="22" s="1"/>
  <c r="F36" i="22"/>
  <c r="Z19" i="22" s="1"/>
  <c r="F37" i="22"/>
  <c r="Z15" i="22" s="1"/>
  <c r="Y15" i="22" s="1"/>
  <c r="AC15" i="22" s="1"/>
  <c r="F38" i="22"/>
  <c r="F39" i="22"/>
  <c r="Z22" i="22" s="1"/>
  <c r="Y22" i="22" s="1"/>
  <c r="AC22" i="22" s="1"/>
  <c r="F40" i="22"/>
  <c r="Z6" i="22" s="1"/>
  <c r="F41" i="22"/>
  <c r="Z12" i="22" s="1"/>
  <c r="F3" i="22"/>
  <c r="Z8" i="22" s="1"/>
  <c r="AD16" i="22" l="1"/>
  <c r="Y16" i="22"/>
  <c r="AC16" i="22" s="1"/>
  <c r="AD12" i="22"/>
  <c r="Y12" i="22"/>
  <c r="AC12" i="22" s="1"/>
  <c r="AD8" i="22"/>
  <c r="Y8" i="22"/>
  <c r="AC8" i="22" s="1"/>
  <c r="AD7" i="22"/>
  <c r="Y7" i="22"/>
  <c r="AC7" i="22" s="1"/>
  <c r="AD6" i="22"/>
  <c r="Y6" i="22"/>
  <c r="AC6" i="22" s="1"/>
  <c r="AD10" i="22"/>
  <c r="Y10" i="22"/>
  <c r="AC10" i="22" s="1"/>
  <c r="AD13" i="22"/>
  <c r="Y13" i="22"/>
  <c r="AC13" i="22" s="1"/>
  <c r="AD3" i="22"/>
  <c r="Y3" i="22"/>
  <c r="AC3" i="22" s="1"/>
  <c r="AD5" i="22"/>
  <c r="Y5" i="22"/>
  <c r="AC5" i="22" s="1"/>
  <c r="AD19" i="22"/>
  <c r="Y19" i="22"/>
  <c r="AC19" i="22" s="1"/>
  <c r="AD14" i="22"/>
  <c r="Y14" i="22"/>
  <c r="AC14" i="22" s="1"/>
  <c r="AD2" i="22"/>
  <c r="Y2" i="22"/>
  <c r="AC2" i="22" s="1"/>
  <c r="Z23" i="48"/>
  <c r="Z24" i="48" s="1"/>
  <c r="Z25" i="48" s="1"/>
  <c r="Z26" i="48" s="1"/>
  <c r="TI4" i="36"/>
  <c r="TI10" i="36"/>
  <c r="TQ24" i="52"/>
  <c r="RE5" i="52"/>
  <c r="RE13" i="52" s="1"/>
  <c r="SH33" i="52"/>
  <c r="SH32" i="52"/>
  <c r="SH36" i="52"/>
  <c r="AF35" i="22"/>
  <c r="AD32" i="22"/>
  <c r="AF34" i="22"/>
  <c r="UN27" i="52"/>
  <c r="UN13" i="52"/>
  <c r="AD21" i="22"/>
  <c r="AF33" i="22"/>
  <c r="AD4" i="22"/>
  <c r="AF37" i="22"/>
  <c r="UP13" i="52"/>
  <c r="AD30" i="22"/>
  <c r="AF28" i="22"/>
  <c r="AD11" i="22"/>
  <c r="AF19" i="22"/>
  <c r="AD28" i="22"/>
  <c r="AF25" i="22"/>
  <c r="AD39" i="22"/>
  <c r="AF38" i="22"/>
  <c r="UO13" i="52"/>
  <c r="AD27" i="22"/>
  <c r="AF30" i="22"/>
  <c r="AD18" i="22"/>
  <c r="AF26" i="22"/>
  <c r="AD22" i="22"/>
  <c r="AF18" i="22"/>
  <c r="AD26" i="22"/>
  <c r="AF29" i="22"/>
  <c r="AD29" i="22"/>
  <c r="AF27" i="22"/>
  <c r="AD33" i="22"/>
  <c r="AF20" i="22"/>
  <c r="AD31" i="22"/>
  <c r="AF23" i="22"/>
  <c r="AD37" i="22"/>
  <c r="AF24" i="22"/>
  <c r="AD38" i="22"/>
  <c r="AF36" i="22"/>
  <c r="UQ13" i="52"/>
  <c r="AD25" i="22"/>
  <c r="UP27" i="52"/>
  <c r="AD15" i="22"/>
  <c r="UR27" i="52"/>
  <c r="AD9" i="22"/>
  <c r="AF22" i="22"/>
  <c r="AD36" i="22"/>
  <c r="UQ27" i="52"/>
  <c r="AD17" i="22"/>
  <c r="AF17" i="22"/>
  <c r="AD24" i="22"/>
  <c r="AF39" i="22"/>
  <c r="UR13" i="52"/>
  <c r="AD20" i="22"/>
  <c r="AF32" i="22"/>
  <c r="UO27" i="52"/>
  <c r="AD34" i="22"/>
  <c r="AF21" i="22"/>
  <c r="AD35" i="22"/>
  <c r="AF31" i="22"/>
  <c r="AD23" i="22"/>
  <c r="TI5" i="36"/>
  <c r="OO26" i="52"/>
  <c r="OS24" i="52" s="1"/>
  <c r="OS26" i="52" s="1"/>
  <c r="OO5" i="52"/>
  <c r="OO8" i="52" s="1"/>
  <c r="QO17" i="52"/>
  <c r="QO18" i="52" s="1"/>
  <c r="V118" i="52"/>
  <c r="QO6" i="52"/>
  <c r="MB34" i="52"/>
  <c r="RO13" i="52"/>
  <c r="AD139" i="52"/>
  <c r="V134" i="52"/>
  <c r="AE139" i="52" s="1"/>
  <c r="MB30" i="52"/>
  <c r="MB32" i="52" s="1"/>
  <c r="MB36" i="52" s="1"/>
  <c r="KG27" i="52"/>
  <c r="V38" i="52"/>
  <c r="IG17" i="52"/>
  <c r="IU8" i="52" s="1"/>
  <c r="IU9" i="52" s="1"/>
  <c r="IU10" i="52" s="1"/>
  <c r="JE16" i="52" s="1"/>
  <c r="DP15" i="52"/>
  <c r="JE11" i="52" s="1"/>
  <c r="SI70" i="36"/>
  <c r="SI73" i="36"/>
  <c r="SI72" i="36"/>
  <c r="SI71" i="36"/>
  <c r="BB3" i="23"/>
  <c r="BB5" i="23" s="1"/>
  <c r="SF22" i="36"/>
  <c r="TV3" i="52" l="1"/>
  <c r="UM32" i="52"/>
  <c r="UP29" i="52"/>
  <c r="UM30" i="52"/>
  <c r="UN29" i="52"/>
  <c r="US34" i="52" s="1"/>
  <c r="UM31" i="52"/>
  <c r="UO29" i="52"/>
  <c r="UM33" i="52"/>
  <c r="UQ29" i="52"/>
  <c r="UM34" i="52"/>
  <c r="UR29" i="52"/>
  <c r="UM43" i="52"/>
  <c r="UP40" i="52"/>
  <c r="UM7" i="52"/>
  <c r="UO5" i="52"/>
  <c r="UM41" i="52"/>
  <c r="UN40" i="52"/>
  <c r="UM10" i="52"/>
  <c r="UR5" i="52"/>
  <c r="UM42" i="52"/>
  <c r="UO40" i="52"/>
  <c r="UM44" i="52"/>
  <c r="UQ40" i="52"/>
  <c r="UM45" i="52"/>
  <c r="UR40" i="52"/>
  <c r="UQ5" i="52"/>
  <c r="UM9" i="52"/>
  <c r="UP5" i="52"/>
  <c r="UM8" i="52"/>
  <c r="UM6" i="52"/>
  <c r="UN5" i="52"/>
  <c r="OO17" i="52"/>
  <c r="OO29" i="52" s="1"/>
  <c r="OO20" i="52"/>
  <c r="OX10" i="52" s="1"/>
  <c r="QO13" i="52"/>
  <c r="QO14" i="52" s="1"/>
  <c r="KG28" i="52"/>
  <c r="SF16" i="52"/>
  <c r="RV4" i="52"/>
  <c r="Z139" i="52"/>
  <c r="V121" i="52"/>
  <c r="AA139" i="52" s="1"/>
  <c r="V193" i="52" s="1"/>
  <c r="W224" i="52" s="1"/>
  <c r="AB52" i="52"/>
  <c r="V39" i="52"/>
  <c r="MB40" i="52"/>
  <c r="MB44" i="52"/>
  <c r="MB48" i="52" s="1"/>
  <c r="SJ7" i="36"/>
  <c r="V39" i="37"/>
  <c r="UI6" i="52" l="1"/>
  <c r="UI15" i="52" s="1"/>
  <c r="UR15" i="52" s="1"/>
  <c r="UE6" i="52"/>
  <c r="UE15" i="52" s="1"/>
  <c r="UN15" i="52" s="1"/>
  <c r="UD10" i="52"/>
  <c r="UD19" i="52" s="1"/>
  <c r="UM19" i="52" s="1"/>
  <c r="UI7" i="52"/>
  <c r="UI16" i="52" s="1"/>
  <c r="UR16" i="52" s="1"/>
  <c r="UG8" i="52"/>
  <c r="UG17" i="52" s="1"/>
  <c r="UP17" i="52" s="1"/>
  <c r="UF8" i="52"/>
  <c r="UF17" i="52" s="1"/>
  <c r="UF10" i="52"/>
  <c r="UF19" i="52" s="1"/>
  <c r="UF7" i="52"/>
  <c r="UF16" i="52" s="1"/>
  <c r="UO16" i="52" s="1"/>
  <c r="UG7" i="52"/>
  <c r="UG16" i="52" s="1"/>
  <c r="UP16" i="52" s="1"/>
  <c r="UG9" i="52"/>
  <c r="UG18" i="52" s="1"/>
  <c r="UI9" i="52"/>
  <c r="UI18" i="52" s="1"/>
  <c r="UR18" i="52" s="1"/>
  <c r="UD8" i="52"/>
  <c r="UD17" i="52" s="1"/>
  <c r="UM17" i="52" s="1"/>
  <c r="UH11" i="52"/>
  <c r="UH20" i="52" s="1"/>
  <c r="UE7" i="52"/>
  <c r="UE16" i="52" s="1"/>
  <c r="UG6" i="52"/>
  <c r="UG15" i="52" s="1"/>
  <c r="UP15" i="52" s="1"/>
  <c r="UE9" i="52"/>
  <c r="UE18" i="52" s="1"/>
  <c r="UI8" i="52"/>
  <c r="UI17" i="52" s="1"/>
  <c r="UR17" i="52" s="1"/>
  <c r="UF9" i="52"/>
  <c r="UF18" i="52" s="1"/>
  <c r="UH6" i="52"/>
  <c r="UH15" i="52" s="1"/>
  <c r="UQ15" i="52" s="1"/>
  <c r="UE8" i="52"/>
  <c r="UE17" i="52" s="1"/>
  <c r="UG10" i="52"/>
  <c r="UG19" i="52" s="1"/>
  <c r="UH7" i="52"/>
  <c r="UH16" i="52" s="1"/>
  <c r="UQ16" i="52" s="1"/>
  <c r="UH10" i="52"/>
  <c r="UH19" i="52" s="1"/>
  <c r="UI10" i="52"/>
  <c r="UI19" i="52" s="1"/>
  <c r="UR19" i="52" s="1"/>
  <c r="UE11" i="52"/>
  <c r="UE20" i="52" s="1"/>
  <c r="UI11" i="52"/>
  <c r="UI20" i="52" s="1"/>
  <c r="UD9" i="52"/>
  <c r="UD18" i="52" s="1"/>
  <c r="UM18" i="52" s="1"/>
  <c r="UF6" i="52"/>
  <c r="UF15" i="52" s="1"/>
  <c r="UO15" i="52" s="1"/>
  <c r="UH8" i="52"/>
  <c r="UH17" i="52" s="1"/>
  <c r="UQ17" i="52" s="1"/>
  <c r="UE10" i="52"/>
  <c r="UE19" i="52" s="1"/>
  <c r="UD7" i="52"/>
  <c r="UD16" i="52" s="1"/>
  <c r="UM16" i="52" s="1"/>
  <c r="UD11" i="52"/>
  <c r="UD20" i="52" s="1"/>
  <c r="UM20" i="52" s="1"/>
  <c r="UH9" i="52"/>
  <c r="UH18" i="52" s="1"/>
  <c r="UQ18" i="52" s="1"/>
  <c r="UG11" i="52"/>
  <c r="UG20" i="52" s="1"/>
  <c r="UF11" i="52"/>
  <c r="UF20" i="52" s="1"/>
  <c r="UD6" i="52"/>
  <c r="UD15" i="52" s="1"/>
  <c r="UM15" i="52" s="1"/>
  <c r="US37" i="52"/>
  <c r="OS9" i="52"/>
  <c r="OS11" i="52"/>
  <c r="OS10" i="52"/>
  <c r="OX9" i="52"/>
  <c r="OX8" i="52"/>
  <c r="OO23" i="52"/>
  <c r="SF43" i="52"/>
  <c r="JE32" i="52"/>
  <c r="SF17" i="52"/>
  <c r="V46" i="52"/>
  <c r="AE52" i="52" s="1"/>
  <c r="V93" i="52" s="1"/>
  <c r="AC52" i="52"/>
  <c r="RV5" i="52"/>
  <c r="SJ8" i="36"/>
  <c r="SH50" i="36"/>
  <c r="UM21" i="52" l="1"/>
  <c r="UN21" i="52" s="1"/>
  <c r="US15" i="52"/>
  <c r="US20" i="52"/>
  <c r="US23" i="52" s="1"/>
  <c r="OS12" i="52"/>
  <c r="OS15" i="52" s="1"/>
  <c r="OX29" i="52" s="1"/>
  <c r="OX11" i="52"/>
  <c r="OX15" i="52" s="1"/>
  <c r="PC7" i="52" s="1"/>
  <c r="AC99" i="52"/>
  <c r="V212" i="52" s="1"/>
  <c r="BE79" i="52"/>
  <c r="BE80" i="52" s="1"/>
  <c r="RQ20" i="52"/>
  <c r="RQ23" i="52"/>
  <c r="RQ21" i="52"/>
  <c r="RQ24" i="52"/>
  <c r="RQ16" i="52"/>
  <c r="SI62" i="36"/>
  <c r="SI66" i="36"/>
  <c r="SI63" i="36"/>
  <c r="SI67" i="36"/>
  <c r="SI64" i="36"/>
  <c r="SI68" i="36"/>
  <c r="SI65" i="36"/>
  <c r="SI69" i="36"/>
  <c r="TE16" i="52" l="1"/>
  <c r="OS28" i="52"/>
  <c r="PC16" i="52" s="1"/>
  <c r="V213" i="52"/>
  <c r="Z224" i="52"/>
  <c r="PW43" i="52"/>
  <c r="QF33" i="52" s="1"/>
  <c r="PC13" i="52"/>
  <c r="TA23" i="49"/>
  <c r="SH7" i="49"/>
  <c r="SH6" i="49" s="1"/>
  <c r="B12" i="49"/>
  <c r="B13" i="49" s="1"/>
  <c r="B14" i="49" s="1"/>
  <c r="TE24" i="49"/>
  <c r="TX27" i="49" l="1"/>
  <c r="UD27" i="49" s="1"/>
  <c r="TY78" i="49"/>
  <c r="UE78" i="49" s="1"/>
  <c r="TX77" i="49"/>
  <c r="UD77" i="49" s="1"/>
  <c r="TZ76" i="49"/>
  <c r="UF76" i="49" s="1"/>
  <c r="TZ79" i="49"/>
  <c r="UF79" i="49" s="1"/>
  <c r="TX78" i="49"/>
  <c r="UD78" i="49" s="1"/>
  <c r="TY76" i="49"/>
  <c r="UE76" i="49" s="1"/>
  <c r="TY79" i="49"/>
  <c r="UE79" i="49" s="1"/>
  <c r="TX76" i="49"/>
  <c r="UD76" i="49" s="1"/>
  <c r="TX79" i="49"/>
  <c r="UD79" i="49" s="1"/>
  <c r="TW76" i="49"/>
  <c r="UC76" i="49" s="1"/>
  <c r="TW77" i="49"/>
  <c r="UC77" i="49" s="1"/>
  <c r="TW78" i="49"/>
  <c r="UC78" i="49" s="1"/>
  <c r="TZ77" i="49"/>
  <c r="UF77" i="49" s="1"/>
  <c r="TY77" i="49"/>
  <c r="UE77" i="49" s="1"/>
  <c r="TW79" i="49"/>
  <c r="UC79" i="49" s="1"/>
  <c r="TZ78" i="49"/>
  <c r="UF78" i="49" s="1"/>
  <c r="SF43" i="49"/>
  <c r="PP17" i="52"/>
  <c r="PL17" i="52"/>
  <c r="PH17" i="52"/>
  <c r="PQ9" i="52"/>
  <c r="PM9" i="52"/>
  <c r="PO17" i="52"/>
  <c r="PK17" i="52"/>
  <c r="PQ17" i="52"/>
  <c r="PI17" i="52"/>
  <c r="PN17" i="52"/>
  <c r="PO9" i="52"/>
  <c r="PJ9" i="52"/>
  <c r="PM17" i="52"/>
  <c r="PJ17" i="52"/>
  <c r="PP9" i="52"/>
  <c r="PI9" i="52"/>
  <c r="PK9" i="52"/>
  <c r="PN9" i="52"/>
  <c r="PL9" i="52"/>
  <c r="PQ18" i="52"/>
  <c r="PM18" i="52"/>
  <c r="PI18" i="52"/>
  <c r="PQ10" i="52"/>
  <c r="PM10" i="52"/>
  <c r="PI10" i="52"/>
  <c r="PP18" i="52"/>
  <c r="PL18" i="52"/>
  <c r="PH18" i="52"/>
  <c r="PJ18" i="52"/>
  <c r="PO18" i="52"/>
  <c r="PP10" i="52"/>
  <c r="PK10" i="52"/>
  <c r="PN18" i="52"/>
  <c r="PO10" i="52"/>
  <c r="PJ10" i="52"/>
  <c r="PN10" i="52"/>
  <c r="PK18" i="52"/>
  <c r="PL10" i="52"/>
  <c r="V218" i="52"/>
  <c r="AA224" i="52"/>
  <c r="TW27" i="49"/>
  <c r="UC27" i="49" s="1"/>
  <c r="TZ30" i="49"/>
  <c r="UF30" i="49" s="1"/>
  <c r="TY29" i="49"/>
  <c r="UE29" i="49" s="1"/>
  <c r="TX28" i="49"/>
  <c r="UD28" i="49" s="1"/>
  <c r="TY30" i="49"/>
  <c r="UE30" i="49" s="1"/>
  <c r="TX29" i="49"/>
  <c r="UD29" i="49" s="1"/>
  <c r="TZ27" i="49"/>
  <c r="UF27" i="49" s="1"/>
  <c r="TW29" i="49"/>
  <c r="UC29" i="49" s="1"/>
  <c r="TX30" i="49"/>
  <c r="UD30" i="49" s="1"/>
  <c r="TY27" i="49"/>
  <c r="UE27" i="49" s="1"/>
  <c r="TW28" i="49"/>
  <c r="UC28" i="49" s="1"/>
  <c r="SO9" i="49"/>
  <c r="UC80" i="49" l="1"/>
  <c r="TA73" i="49"/>
  <c r="SX73" i="49"/>
  <c r="SZ73" i="49"/>
  <c r="SY73" i="49"/>
  <c r="AB224" i="52"/>
  <c r="V219" i="52"/>
  <c r="BE67" i="52" s="1"/>
  <c r="BE70" i="52" s="1"/>
  <c r="BF13" i="52"/>
  <c r="BW5" i="52"/>
  <c r="SY24" i="49"/>
  <c r="TE49" i="49"/>
  <c r="TF49" i="49" s="1"/>
  <c r="TH49" i="49" s="1"/>
  <c r="TE50" i="49"/>
  <c r="TF50" i="49" s="1"/>
  <c r="TE51" i="49"/>
  <c r="TF51" i="49" s="1"/>
  <c r="TG51" i="49" s="1"/>
  <c r="TE52" i="49"/>
  <c r="TF52" i="49" s="1"/>
  <c r="TG52" i="49" s="1"/>
  <c r="TE53" i="49"/>
  <c r="TF53" i="49" s="1"/>
  <c r="TG53" i="49" s="1"/>
  <c r="TE23" i="49"/>
  <c r="TY69" i="49" l="1"/>
  <c r="UE69" i="49" s="1"/>
  <c r="TY67" i="49"/>
  <c r="UE67" i="49" s="1"/>
  <c r="TX69" i="49"/>
  <c r="UD69" i="49" s="1"/>
  <c r="TX68" i="49"/>
  <c r="UD68" i="49" s="1"/>
  <c r="TX67" i="49"/>
  <c r="UD67" i="49" s="1"/>
  <c r="TW68" i="49"/>
  <c r="UC68" i="49" s="1"/>
  <c r="TW67" i="49"/>
  <c r="UC67" i="49" s="1"/>
  <c r="SX72" i="49" s="1"/>
  <c r="TY68" i="49"/>
  <c r="UE68" i="49" s="1"/>
  <c r="TW69" i="49"/>
  <c r="UC69" i="49" s="1"/>
  <c r="BE71" i="52"/>
  <c r="BE83" i="52"/>
  <c r="BW9" i="52"/>
  <c r="TX18" i="49"/>
  <c r="UD18" i="49" s="1"/>
  <c r="TX20" i="49"/>
  <c r="UD20" i="49" s="1"/>
  <c r="TY18" i="49"/>
  <c r="UE18" i="49" s="1"/>
  <c r="TY20" i="49"/>
  <c r="UE20" i="49" s="1"/>
  <c r="TX19" i="49"/>
  <c r="UD19" i="49" s="1"/>
  <c r="TW19" i="49"/>
  <c r="UC19" i="49" s="1"/>
  <c r="TH53" i="49"/>
  <c r="TH52" i="49"/>
  <c r="TH51" i="49"/>
  <c r="TH50" i="49"/>
  <c r="BI243" i="50"/>
  <c r="BK243" i="50" s="1"/>
  <c r="BL243" i="50" s="1"/>
  <c r="BM243" i="50" s="1"/>
  <c r="BI242" i="50"/>
  <c r="BK242" i="50" s="1"/>
  <c r="BL242" i="50" s="1"/>
  <c r="BM242" i="50" s="1"/>
  <c r="BI241" i="50"/>
  <c r="BI240" i="50"/>
  <c r="BK240" i="50" s="1"/>
  <c r="BL240" i="50" s="1"/>
  <c r="BM240" i="50" s="1"/>
  <c r="BI239" i="50"/>
  <c r="BJ239" i="50" s="1"/>
  <c r="BI238" i="50"/>
  <c r="BJ238" i="50" s="1"/>
  <c r="BI237" i="50"/>
  <c r="BI236" i="50"/>
  <c r="BJ236" i="50" s="1"/>
  <c r="BI235" i="50"/>
  <c r="BK235" i="50" s="1"/>
  <c r="BL235" i="50" s="1"/>
  <c r="BM235" i="50" s="1"/>
  <c r="BI234" i="50"/>
  <c r="BK234" i="50" s="1"/>
  <c r="BL234" i="50" s="1"/>
  <c r="BM234" i="50" s="1"/>
  <c r="BI233" i="50"/>
  <c r="BI232" i="50"/>
  <c r="BK232" i="50" s="1"/>
  <c r="BL232" i="50" s="1"/>
  <c r="BM232" i="50" s="1"/>
  <c r="BI231" i="50"/>
  <c r="BK231" i="50" s="1"/>
  <c r="BL231" i="50" s="1"/>
  <c r="BM231" i="50" s="1"/>
  <c r="BI230" i="50"/>
  <c r="BK230" i="50" s="1"/>
  <c r="BL230" i="50" s="1"/>
  <c r="BM230" i="50" s="1"/>
  <c r="BI229" i="50"/>
  <c r="BI228" i="50"/>
  <c r="BK228" i="50" s="1"/>
  <c r="BL228" i="50" s="1"/>
  <c r="BM228" i="50" s="1"/>
  <c r="BI227" i="50"/>
  <c r="BK227" i="50" s="1"/>
  <c r="BL227" i="50" s="1"/>
  <c r="BM227" i="50" s="1"/>
  <c r="BI226" i="50"/>
  <c r="BK226" i="50" s="1"/>
  <c r="BL226" i="50" s="1"/>
  <c r="BM226" i="50" s="1"/>
  <c r="BI225" i="50"/>
  <c r="BI224" i="50"/>
  <c r="BK224" i="50" s="1"/>
  <c r="BL224" i="50" s="1"/>
  <c r="BM224" i="50" s="1"/>
  <c r="BI223" i="50"/>
  <c r="BK223" i="50" s="1"/>
  <c r="BL223" i="50" s="1"/>
  <c r="BM223" i="50" s="1"/>
  <c r="BI222" i="50"/>
  <c r="BK222" i="50" s="1"/>
  <c r="BL222" i="50" s="1"/>
  <c r="BM222" i="50" s="1"/>
  <c r="BI221" i="50"/>
  <c r="BK221" i="50" s="1"/>
  <c r="BL221" i="50" s="1"/>
  <c r="BM221" i="50" s="1"/>
  <c r="BI220" i="50"/>
  <c r="BI219" i="50"/>
  <c r="BK219" i="50" s="1"/>
  <c r="BL219" i="50" s="1"/>
  <c r="BM219" i="50" s="1"/>
  <c r="BI218" i="50"/>
  <c r="BK218" i="50" s="1"/>
  <c r="BL218" i="50" s="1"/>
  <c r="BM218" i="50" s="1"/>
  <c r="BI217" i="50"/>
  <c r="BK217" i="50" s="1"/>
  <c r="BL217" i="50" s="1"/>
  <c r="BM217" i="50" s="1"/>
  <c r="BI216" i="50"/>
  <c r="BK216" i="50" s="1"/>
  <c r="BL216" i="50" s="1"/>
  <c r="BM216" i="50" s="1"/>
  <c r="BI215" i="50"/>
  <c r="BK215" i="50" s="1"/>
  <c r="BL215" i="50" s="1"/>
  <c r="BM215" i="50" s="1"/>
  <c r="BI214" i="50"/>
  <c r="BI213" i="50"/>
  <c r="BI212" i="50"/>
  <c r="BK212" i="50" s="1"/>
  <c r="BL212" i="50" s="1"/>
  <c r="BM212" i="50" s="1"/>
  <c r="BI211" i="50"/>
  <c r="BI210" i="50"/>
  <c r="BK210" i="50" s="1"/>
  <c r="BL210" i="50" s="1"/>
  <c r="BM210" i="50" s="1"/>
  <c r="BI209" i="50"/>
  <c r="BK209" i="50" s="1"/>
  <c r="BL209" i="50" s="1"/>
  <c r="BM209" i="50" s="1"/>
  <c r="BI208" i="50"/>
  <c r="BI207" i="50"/>
  <c r="BK207" i="50" s="1"/>
  <c r="BL207" i="50" s="1"/>
  <c r="BM207" i="50" s="1"/>
  <c r="BI206" i="50"/>
  <c r="BK206" i="50" s="1"/>
  <c r="BL206" i="50" s="1"/>
  <c r="BM206" i="50" s="1"/>
  <c r="BI205" i="50"/>
  <c r="BI204" i="50"/>
  <c r="BK204" i="50" s="1"/>
  <c r="BL204" i="50" s="1"/>
  <c r="BM204" i="50" s="1"/>
  <c r="BI203" i="50"/>
  <c r="BK203" i="50" s="1"/>
  <c r="BL203" i="50" s="1"/>
  <c r="BM203" i="50" s="1"/>
  <c r="BI202" i="50"/>
  <c r="BK202" i="50" s="1"/>
  <c r="BL202" i="50" s="1"/>
  <c r="BM202" i="50" s="1"/>
  <c r="BI201" i="50"/>
  <c r="BK201" i="50" s="1"/>
  <c r="BL201" i="50" s="1"/>
  <c r="BM201" i="50" s="1"/>
  <c r="BI200" i="50"/>
  <c r="BK200" i="50" s="1"/>
  <c r="BL200" i="50" s="1"/>
  <c r="BM200" i="50" s="1"/>
  <c r="BI199" i="50"/>
  <c r="BI198" i="50"/>
  <c r="BI197" i="50"/>
  <c r="BJ197" i="50" s="1"/>
  <c r="BI196" i="50"/>
  <c r="BJ196" i="50" s="1"/>
  <c r="BI195" i="50"/>
  <c r="BI194" i="50"/>
  <c r="BK194" i="50" s="1"/>
  <c r="BL194" i="50" s="1"/>
  <c r="BM194" i="50" s="1"/>
  <c r="BI193" i="50"/>
  <c r="BK193" i="50" s="1"/>
  <c r="BL193" i="50" s="1"/>
  <c r="BM193" i="50" s="1"/>
  <c r="BI192" i="50"/>
  <c r="BI191" i="50"/>
  <c r="BK191" i="50" s="1"/>
  <c r="BL191" i="50" s="1"/>
  <c r="BM191" i="50" s="1"/>
  <c r="BI190" i="50"/>
  <c r="BK190" i="50" s="1"/>
  <c r="BL190" i="50" s="1"/>
  <c r="BM190" i="50" s="1"/>
  <c r="BI189" i="50"/>
  <c r="BK189" i="50" s="1"/>
  <c r="BL189" i="50" s="1"/>
  <c r="BM189" i="50" s="1"/>
  <c r="BI188" i="50"/>
  <c r="BI187" i="50"/>
  <c r="BK187" i="50" s="1"/>
  <c r="BL187" i="50" s="1"/>
  <c r="BM187" i="50" s="1"/>
  <c r="BI186" i="50"/>
  <c r="BJ186" i="50" s="1"/>
  <c r="BI185" i="50"/>
  <c r="BI184" i="50"/>
  <c r="BK184" i="50" s="1"/>
  <c r="BL184" i="50" s="1"/>
  <c r="BM184" i="50" s="1"/>
  <c r="BI183" i="50"/>
  <c r="BK183" i="50" s="1"/>
  <c r="BL183" i="50" s="1"/>
  <c r="BM183" i="50" s="1"/>
  <c r="BI182" i="50"/>
  <c r="BJ182" i="50" s="1"/>
  <c r="BI181" i="50"/>
  <c r="AD181" i="50"/>
  <c r="BI180" i="50"/>
  <c r="BK180" i="50" s="1"/>
  <c r="BL180" i="50" s="1"/>
  <c r="BM180" i="50" s="1"/>
  <c r="BI179" i="50"/>
  <c r="BK179" i="50" s="1"/>
  <c r="BL179" i="50" s="1"/>
  <c r="BM179" i="50" s="1"/>
  <c r="BI178" i="50"/>
  <c r="BI177" i="50"/>
  <c r="BK177" i="50" s="1"/>
  <c r="BL177" i="50" s="1"/>
  <c r="BM177" i="50" s="1"/>
  <c r="BI176" i="50"/>
  <c r="BJ176" i="50" s="1"/>
  <c r="BI175" i="50"/>
  <c r="BK175" i="50" s="1"/>
  <c r="BL175" i="50" s="1"/>
  <c r="BM175" i="50" s="1"/>
  <c r="BI174" i="50"/>
  <c r="BI173" i="50"/>
  <c r="BK173" i="50" s="1"/>
  <c r="BL173" i="50" s="1"/>
  <c r="BM173" i="50" s="1"/>
  <c r="BI172" i="50"/>
  <c r="BK172" i="50" s="1"/>
  <c r="BL172" i="50" s="1"/>
  <c r="BM172" i="50" s="1"/>
  <c r="BI171" i="50"/>
  <c r="BI170" i="50"/>
  <c r="BK170" i="50" s="1"/>
  <c r="BL170" i="50" s="1"/>
  <c r="BM170" i="50" s="1"/>
  <c r="BI169" i="50"/>
  <c r="BK169" i="50" s="1"/>
  <c r="BL169" i="50" s="1"/>
  <c r="BM169" i="50" s="1"/>
  <c r="BI168" i="50"/>
  <c r="BI167" i="50"/>
  <c r="BI166" i="50"/>
  <c r="BJ166" i="50" s="1"/>
  <c r="V166" i="50"/>
  <c r="Y181" i="50" s="1"/>
  <c r="BI165" i="50"/>
  <c r="BI164" i="50"/>
  <c r="BK164" i="50" s="1"/>
  <c r="BL164" i="50" s="1"/>
  <c r="BM164" i="50" s="1"/>
  <c r="BI163" i="50"/>
  <c r="BJ163" i="50" s="1"/>
  <c r="BI162" i="50"/>
  <c r="BK162" i="50" s="1"/>
  <c r="BL162" i="50" s="1"/>
  <c r="BM162" i="50" s="1"/>
  <c r="BI161" i="50"/>
  <c r="BJ161" i="50" s="1"/>
  <c r="BI160" i="50"/>
  <c r="BJ160" i="50" s="1"/>
  <c r="BI159" i="50"/>
  <c r="BJ159" i="50" s="1"/>
  <c r="V159" i="50"/>
  <c r="AC181" i="50" s="1"/>
  <c r="BI158" i="50"/>
  <c r="BJ158" i="50" s="1"/>
  <c r="BI157" i="50"/>
  <c r="BJ157" i="50" s="1"/>
  <c r="BI156" i="50"/>
  <c r="BK156" i="50" s="1"/>
  <c r="BL156" i="50" s="1"/>
  <c r="BM156" i="50" s="1"/>
  <c r="BI155" i="50"/>
  <c r="BI154" i="50"/>
  <c r="BK154" i="50" s="1"/>
  <c r="BL154" i="50" s="1"/>
  <c r="BM154" i="50" s="1"/>
  <c r="BI153" i="50"/>
  <c r="BI152" i="50"/>
  <c r="BJ152" i="50" s="1"/>
  <c r="BI151" i="50"/>
  <c r="BJ151" i="50" s="1"/>
  <c r="BI150" i="50"/>
  <c r="BK150" i="50" s="1"/>
  <c r="BL150" i="50" s="1"/>
  <c r="BM150" i="50" s="1"/>
  <c r="BI149" i="50"/>
  <c r="BI148" i="50"/>
  <c r="BJ148" i="50" s="1"/>
  <c r="BI147" i="50"/>
  <c r="BK147" i="50" s="1"/>
  <c r="BL147" i="50" s="1"/>
  <c r="BM147" i="50" s="1"/>
  <c r="BI146" i="50"/>
  <c r="BI145" i="50"/>
  <c r="BK145" i="50" s="1"/>
  <c r="BL145" i="50" s="1"/>
  <c r="BM145" i="50" s="1"/>
  <c r="BI144" i="50"/>
  <c r="BI143" i="50"/>
  <c r="BJ143" i="50" s="1"/>
  <c r="BI142" i="50"/>
  <c r="BJ142" i="50" s="1"/>
  <c r="BI141" i="50"/>
  <c r="BK141" i="50" s="1"/>
  <c r="BL141" i="50" s="1"/>
  <c r="BM141" i="50" s="1"/>
  <c r="BI140" i="50"/>
  <c r="BI139" i="50"/>
  <c r="BJ139" i="50" s="1"/>
  <c r="AB139" i="50"/>
  <c r="BI138" i="50"/>
  <c r="BI137" i="50"/>
  <c r="BJ137" i="50" s="1"/>
  <c r="BI136" i="50"/>
  <c r="BJ136" i="50" s="1"/>
  <c r="BI135" i="50"/>
  <c r="BK135" i="50" s="1"/>
  <c r="BL135" i="50" s="1"/>
  <c r="BM135" i="50" s="1"/>
  <c r="BI134" i="50"/>
  <c r="BI133" i="50"/>
  <c r="BJ133" i="50" s="1"/>
  <c r="BI132" i="50"/>
  <c r="BK132" i="50" s="1"/>
  <c r="BL132" i="50" s="1"/>
  <c r="BM132" i="50" s="1"/>
  <c r="AB99" i="50"/>
  <c r="SK74" i="50"/>
  <c r="SI74" i="50"/>
  <c r="SJ74" i="50" s="1"/>
  <c r="SK73" i="50"/>
  <c r="SI73" i="50"/>
  <c r="SJ73" i="50" s="1"/>
  <c r="SK72" i="50"/>
  <c r="SI72" i="50"/>
  <c r="SJ72" i="50" s="1"/>
  <c r="SK71" i="50"/>
  <c r="SI71" i="50"/>
  <c r="SJ71" i="50" s="1"/>
  <c r="SK70" i="50"/>
  <c r="SI70" i="50"/>
  <c r="SJ70" i="50" s="1"/>
  <c r="SK69" i="50"/>
  <c r="SI69" i="50"/>
  <c r="SJ69" i="50" s="1"/>
  <c r="SK68" i="50"/>
  <c r="SI68" i="50"/>
  <c r="SJ68" i="50" s="1"/>
  <c r="SK67" i="50"/>
  <c r="SI67" i="50"/>
  <c r="SJ67" i="50" s="1"/>
  <c r="SK66" i="50"/>
  <c r="SI66" i="50"/>
  <c r="SJ66" i="50" s="1"/>
  <c r="SK65" i="50"/>
  <c r="SI65" i="50"/>
  <c r="SJ65" i="50" s="1"/>
  <c r="SG65" i="50"/>
  <c r="SG66" i="50" s="1"/>
  <c r="SG67" i="50" s="1"/>
  <c r="SG68" i="50" s="1"/>
  <c r="SG69" i="50" s="1"/>
  <c r="SG70" i="50" s="1"/>
  <c r="SG71" i="50" s="1"/>
  <c r="SG72" i="50" s="1"/>
  <c r="SG73" i="50" s="1"/>
  <c r="SG74" i="50" s="1"/>
  <c r="SK64" i="50"/>
  <c r="SI64" i="50"/>
  <c r="SJ64" i="50" s="1"/>
  <c r="SK63" i="50"/>
  <c r="SI63" i="50"/>
  <c r="SJ63" i="50" s="1"/>
  <c r="SG63" i="50"/>
  <c r="SG62" i="50" s="1"/>
  <c r="SG61" i="50" s="1"/>
  <c r="SG60" i="50" s="1"/>
  <c r="SG59" i="50" s="1"/>
  <c r="SG58" i="50" s="1"/>
  <c r="SG57" i="50" s="1"/>
  <c r="SK62" i="50"/>
  <c r="SI62" i="50"/>
  <c r="SJ62" i="50" s="1"/>
  <c r="SK61" i="50"/>
  <c r="SI61" i="50"/>
  <c r="SJ61" i="50" s="1"/>
  <c r="SK60" i="50"/>
  <c r="SI60" i="50"/>
  <c r="SJ60" i="50" s="1"/>
  <c r="SK59" i="50"/>
  <c r="SI59" i="50"/>
  <c r="SJ59" i="50" s="1"/>
  <c r="SK58" i="50"/>
  <c r="SI58" i="50"/>
  <c r="SJ58" i="50" s="1"/>
  <c r="SK57" i="50"/>
  <c r="SI57" i="50"/>
  <c r="SJ57" i="50" s="1"/>
  <c r="SI53" i="50"/>
  <c r="SI52" i="50"/>
  <c r="PG52" i="50"/>
  <c r="SI51" i="50"/>
  <c r="PG51" i="50"/>
  <c r="SI50" i="50"/>
  <c r="PG50" i="50"/>
  <c r="SE49" i="50"/>
  <c r="PG49" i="50"/>
  <c r="PG48" i="50"/>
  <c r="PG47" i="50"/>
  <c r="PG46" i="50"/>
  <c r="PG45" i="50"/>
  <c r="PG44" i="50"/>
  <c r="PG43" i="50"/>
  <c r="PG42" i="50"/>
  <c r="PG41" i="50"/>
  <c r="PG40" i="50"/>
  <c r="PG39" i="50"/>
  <c r="PG38" i="50"/>
  <c r="PG37" i="50"/>
  <c r="PG36" i="50"/>
  <c r="PG35" i="50"/>
  <c r="PH34" i="50"/>
  <c r="PG34" i="50"/>
  <c r="EI31" i="50"/>
  <c r="SE27" i="50"/>
  <c r="RM28" i="50" s="1"/>
  <c r="FI27" i="50"/>
  <c r="Y27" i="50"/>
  <c r="LI26" i="50"/>
  <c r="A26" i="50"/>
  <c r="FI25" i="50"/>
  <c r="KG15" i="50" s="1"/>
  <c r="SF21" i="50"/>
  <c r="SF23" i="50" s="1"/>
  <c r="KM19" i="50"/>
  <c r="GP19" i="50"/>
  <c r="GY6" i="50" s="1"/>
  <c r="FO19" i="50"/>
  <c r="GG17" i="50"/>
  <c r="GB17" i="50"/>
  <c r="EP17" i="50"/>
  <c r="EI17" i="50"/>
  <c r="KB16" i="50"/>
  <c r="EP16" i="50"/>
  <c r="RM15" i="50"/>
  <c r="FO15" i="50"/>
  <c r="SF14" i="50"/>
  <c r="B14" i="50"/>
  <c r="DW10" i="50" s="1"/>
  <c r="SF13" i="50"/>
  <c r="LI13" i="50"/>
  <c r="SF12" i="50"/>
  <c r="LO12" i="50"/>
  <c r="GP12" i="50"/>
  <c r="GY5" i="50" s="1"/>
  <c r="DW12" i="50"/>
  <c r="B12" i="50"/>
  <c r="B13" i="50" s="1"/>
  <c r="DW11" i="50" s="1"/>
  <c r="SF11" i="50"/>
  <c r="SF10" i="50" s="1"/>
  <c r="FO11" i="50"/>
  <c r="B11" i="50"/>
  <c r="BX43" i="50" s="1"/>
  <c r="GT10" i="50"/>
  <c r="GY8" i="50" s="1"/>
  <c r="DJ10" i="50"/>
  <c r="B10" i="50"/>
  <c r="HR9" i="50" s="1"/>
  <c r="SN9" i="50"/>
  <c r="FO9" i="50"/>
  <c r="B9" i="50"/>
  <c r="JR6" i="50" s="1"/>
  <c r="KG9" i="50" s="1"/>
  <c r="SN8" i="50"/>
  <c r="SQ8" i="50" s="1"/>
  <c r="SF8" i="50"/>
  <c r="QI8" i="50"/>
  <c r="QI9" i="50" s="1"/>
  <c r="NP8" i="50"/>
  <c r="CM8" i="50"/>
  <c r="SN7" i="50"/>
  <c r="SQ7" i="50" s="1"/>
  <c r="SH7" i="50"/>
  <c r="SH6" i="50" s="1"/>
  <c r="EZ7" i="50"/>
  <c r="B7" i="50"/>
  <c r="FI4" i="50" s="1"/>
  <c r="FI23" i="50" s="1"/>
  <c r="SN6" i="50"/>
  <c r="SQ6" i="50" s="1"/>
  <c r="NY6" i="50"/>
  <c r="NW19" i="50" s="1"/>
  <c r="KB6" i="50"/>
  <c r="GT6" i="50"/>
  <c r="BW6" i="50"/>
  <c r="SN5" i="50"/>
  <c r="SQ5" i="50" s="1"/>
  <c r="SF5" i="50"/>
  <c r="RJ5" i="50"/>
  <c r="SN4" i="50"/>
  <c r="SQ4" i="50" s="1"/>
  <c r="SH4" i="50"/>
  <c r="SO9" i="50" s="1"/>
  <c r="SF4" i="50"/>
  <c r="SM9" i="50" s="1"/>
  <c r="M2" i="50" l="1"/>
  <c r="V8" i="50"/>
  <c r="BK239" i="50"/>
  <c r="BL239" i="50" s="1"/>
  <c r="BM239" i="50" s="1"/>
  <c r="BJ203" i="50"/>
  <c r="GT13" i="50"/>
  <c r="RJ4" i="50" s="1"/>
  <c r="SN16" i="50"/>
  <c r="BJ135" i="50"/>
  <c r="BK157" i="50"/>
  <c r="BL157" i="50" s="1"/>
  <c r="BM157" i="50" s="1"/>
  <c r="BJ207" i="50"/>
  <c r="BK158" i="50"/>
  <c r="BL158" i="50" s="1"/>
  <c r="BM158" i="50" s="1"/>
  <c r="SJ4" i="50"/>
  <c r="SJ7" i="50"/>
  <c r="BJ172" i="50"/>
  <c r="BJ175" i="50"/>
  <c r="BJ180" i="50"/>
  <c r="BK182" i="50"/>
  <c r="BL182" i="50" s="1"/>
  <c r="BM182" i="50" s="1"/>
  <c r="BJ209" i="50"/>
  <c r="BK148" i="50"/>
  <c r="BL148" i="50" s="1"/>
  <c r="BM148" i="50" s="1"/>
  <c r="BJ179" i="50"/>
  <c r="BJ183" i="50"/>
  <c r="EJ28" i="50"/>
  <c r="EJ29" i="50" s="1"/>
  <c r="EJ30" i="50" s="1"/>
  <c r="JR14" i="50"/>
  <c r="BK143" i="50"/>
  <c r="BL143" i="50" s="1"/>
  <c r="BM143" i="50" s="1"/>
  <c r="BJ235" i="50"/>
  <c r="BK238" i="50"/>
  <c r="BL238" i="50" s="1"/>
  <c r="BM238" i="50" s="1"/>
  <c r="SY72" i="49"/>
  <c r="BJ132" i="50"/>
  <c r="BK137" i="50"/>
  <c r="BL137" i="50" s="1"/>
  <c r="BM137" i="50" s="1"/>
  <c r="BJ145" i="50"/>
  <c r="BJ154" i="50"/>
  <c r="BJ177" i="50"/>
  <c r="BJ190" i="50"/>
  <c r="BJ193" i="50"/>
  <c r="BK196" i="50"/>
  <c r="BL196" i="50" s="1"/>
  <c r="BM196" i="50" s="1"/>
  <c r="BJ210" i="50"/>
  <c r="BJ212" i="50"/>
  <c r="BK236" i="50"/>
  <c r="BL236" i="50" s="1"/>
  <c r="BM236" i="50" s="1"/>
  <c r="SZ72" i="49"/>
  <c r="SH5" i="50"/>
  <c r="SJ5" i="50" s="1"/>
  <c r="MB7" i="50"/>
  <c r="BJ141" i="50"/>
  <c r="BK166" i="50"/>
  <c r="BL166" i="50" s="1"/>
  <c r="BM166" i="50" s="1"/>
  <c r="BJ169" i="50"/>
  <c r="BK176" i="50"/>
  <c r="BL176" i="50" s="1"/>
  <c r="BM176" i="50" s="1"/>
  <c r="BJ189" i="50"/>
  <c r="BK197" i="50"/>
  <c r="BL197" i="50" s="1"/>
  <c r="BM197" i="50" s="1"/>
  <c r="BJ200" i="50"/>
  <c r="BJ216" i="50"/>
  <c r="BJ218" i="50"/>
  <c r="BJ232" i="50"/>
  <c r="BJ234" i="50"/>
  <c r="UC70" i="49"/>
  <c r="FI7" i="50"/>
  <c r="B39" i="50"/>
  <c r="KT6" i="50"/>
  <c r="KT8" i="50" s="1"/>
  <c r="CM7" i="50"/>
  <c r="CW10" i="50" s="1"/>
  <c r="HR26" i="50" s="1"/>
  <c r="JR7" i="50"/>
  <c r="KB20" i="50" s="1"/>
  <c r="DW8" i="50"/>
  <c r="K4" i="50"/>
  <c r="MB6" i="50"/>
  <c r="DW7" i="50"/>
  <c r="FI8" i="50"/>
  <c r="FW17" i="50" s="1"/>
  <c r="BE84" i="52"/>
  <c r="BF100" i="52"/>
  <c r="V7" i="50"/>
  <c r="JR8" i="50"/>
  <c r="DW9" i="50"/>
  <c r="BK139" i="50"/>
  <c r="BL139" i="50" s="1"/>
  <c r="BM139" i="50" s="1"/>
  <c r="BK152" i="50"/>
  <c r="BL152" i="50" s="1"/>
  <c r="BM152" i="50" s="1"/>
  <c r="BK160" i="50"/>
  <c r="BL160" i="50" s="1"/>
  <c r="BM160" i="50" s="1"/>
  <c r="BK161" i="50"/>
  <c r="BL161" i="50" s="1"/>
  <c r="BM161" i="50" s="1"/>
  <c r="BK186" i="50"/>
  <c r="BL186" i="50" s="1"/>
  <c r="BM186" i="50" s="1"/>
  <c r="BK133" i="50"/>
  <c r="BL133" i="50" s="1"/>
  <c r="BJ147" i="50"/>
  <c r="BK151" i="50"/>
  <c r="BL151" i="50" s="1"/>
  <c r="BM151" i="50" s="1"/>
  <c r="BJ156" i="50"/>
  <c r="BK159" i="50"/>
  <c r="BL159" i="50" s="1"/>
  <c r="BM159" i="50" s="1"/>
  <c r="BJ170" i="50"/>
  <c r="BJ202" i="50"/>
  <c r="BJ206" i="50"/>
  <c r="BJ215" i="50"/>
  <c r="BJ223" i="50"/>
  <c r="BJ228" i="50"/>
  <c r="BJ230" i="50"/>
  <c r="BJ231" i="50"/>
  <c r="BJ221" i="50"/>
  <c r="BJ222" i="50"/>
  <c r="BJ226" i="50"/>
  <c r="BJ227" i="50"/>
  <c r="BJ240" i="50"/>
  <c r="BJ242" i="50"/>
  <c r="BJ243" i="50"/>
  <c r="K5" i="50"/>
  <c r="FI6" i="50"/>
  <c r="GG8" i="50" s="1"/>
  <c r="SJ6" i="50"/>
  <c r="HR8" i="50"/>
  <c r="V9" i="50"/>
  <c r="V115" i="50" s="1"/>
  <c r="Y139" i="50" s="1"/>
  <c r="JR19" i="50"/>
  <c r="JR21" i="50" s="1"/>
  <c r="JR30" i="50" s="1"/>
  <c r="BK136" i="50"/>
  <c r="BL136" i="50" s="1"/>
  <c r="BM136" i="50" s="1"/>
  <c r="BK142" i="50"/>
  <c r="BL142" i="50" s="1"/>
  <c r="BM142" i="50" s="1"/>
  <c r="BJ150" i="50"/>
  <c r="BJ162" i="50"/>
  <c r="BK163" i="50"/>
  <c r="BL163" i="50" s="1"/>
  <c r="BM163" i="50" s="1"/>
  <c r="BJ184" i="50"/>
  <c r="BJ187" i="50"/>
  <c r="BJ194" i="50"/>
  <c r="BJ224" i="50"/>
  <c r="SY23" i="49"/>
  <c r="RJ15" i="50"/>
  <c r="RJ6" i="50"/>
  <c r="SQ9" i="50"/>
  <c r="B84" i="50"/>
  <c r="B37" i="50"/>
  <c r="BX85" i="50"/>
  <c r="JE21" i="50" s="1"/>
  <c r="KT12" i="50"/>
  <c r="RO21" i="50"/>
  <c r="RO16" i="50"/>
  <c r="RO24" i="50"/>
  <c r="RO20" i="50"/>
  <c r="RO18" i="50"/>
  <c r="RO37" i="50"/>
  <c r="RO29" i="50"/>
  <c r="RO31" i="50"/>
  <c r="RO34" i="50"/>
  <c r="EI32" i="50"/>
  <c r="JR5" i="50"/>
  <c r="GY16" i="50"/>
  <c r="GY18" i="50"/>
  <c r="JW25" i="50"/>
  <c r="KG19" i="50"/>
  <c r="FO8" i="50"/>
  <c r="NW14" i="50"/>
  <c r="RO23" i="50"/>
  <c r="B35" i="50"/>
  <c r="BK237" i="50"/>
  <c r="BL237" i="50" s="1"/>
  <c r="BM237" i="50" s="1"/>
  <c r="BJ237" i="50"/>
  <c r="FO13" i="50"/>
  <c r="BK167" i="50"/>
  <c r="BL167" i="50" s="1"/>
  <c r="BM167" i="50" s="1"/>
  <c r="BJ167" i="50"/>
  <c r="CM6" i="50"/>
  <c r="GY7" i="50"/>
  <c r="GY9" i="50" s="1"/>
  <c r="B26" i="50"/>
  <c r="FO17" i="50"/>
  <c r="FO21" i="50"/>
  <c r="SF24" i="50"/>
  <c r="RO33" i="50"/>
  <c r="K3" i="50"/>
  <c r="V6" i="50"/>
  <c r="DW6" i="50"/>
  <c r="KB18" i="50"/>
  <c r="KB22" i="50" s="1"/>
  <c r="KG17" i="50"/>
  <c r="HR7" i="50"/>
  <c r="B8" i="50"/>
  <c r="NW10" i="50" s="1"/>
  <c r="KB8" i="50"/>
  <c r="V164" i="50"/>
  <c r="AA181" i="50" s="1"/>
  <c r="KT14" i="50"/>
  <c r="NW11" i="50"/>
  <c r="NW13" i="50"/>
  <c r="GY14" i="50"/>
  <c r="GY20" i="50"/>
  <c r="FI21" i="50"/>
  <c r="JW23" i="50"/>
  <c r="B31" i="50"/>
  <c r="B33" i="50"/>
  <c r="PI34" i="50"/>
  <c r="RO36" i="50"/>
  <c r="BX78" i="50"/>
  <c r="BK171" i="50"/>
  <c r="BL171" i="50" s="1"/>
  <c r="BM171" i="50" s="1"/>
  <c r="BJ171" i="50"/>
  <c r="BK153" i="50"/>
  <c r="BL153" i="50" s="1"/>
  <c r="BM153" i="50" s="1"/>
  <c r="BJ153" i="50"/>
  <c r="BK188" i="50"/>
  <c r="BL188" i="50" s="1"/>
  <c r="BM188" i="50" s="1"/>
  <c r="BJ188" i="50"/>
  <c r="BK233" i="50"/>
  <c r="BL233" i="50" s="1"/>
  <c r="BM233" i="50" s="1"/>
  <c r="BJ233" i="50"/>
  <c r="BE68" i="50"/>
  <c r="BM133" i="50"/>
  <c r="BK138" i="50"/>
  <c r="BL138" i="50" s="1"/>
  <c r="BM138" i="50" s="1"/>
  <c r="BJ138" i="50"/>
  <c r="BK144" i="50"/>
  <c r="BL144" i="50" s="1"/>
  <c r="BM144" i="50" s="1"/>
  <c r="BJ144" i="50"/>
  <c r="BK149" i="50"/>
  <c r="BL149" i="50" s="1"/>
  <c r="BM149" i="50" s="1"/>
  <c r="BJ149" i="50"/>
  <c r="BK205" i="50"/>
  <c r="BL205" i="50" s="1"/>
  <c r="BM205" i="50" s="1"/>
  <c r="BJ205" i="50"/>
  <c r="BK211" i="50"/>
  <c r="BL211" i="50" s="1"/>
  <c r="BM211" i="50" s="1"/>
  <c r="BJ211" i="50"/>
  <c r="BK213" i="50"/>
  <c r="BL213" i="50" s="1"/>
  <c r="BM213" i="50" s="1"/>
  <c r="BJ213" i="50"/>
  <c r="BK220" i="50"/>
  <c r="BL220" i="50" s="1"/>
  <c r="BM220" i="50" s="1"/>
  <c r="BJ220" i="50"/>
  <c r="BK229" i="50"/>
  <c r="BL229" i="50" s="1"/>
  <c r="BM229" i="50" s="1"/>
  <c r="BJ229" i="50"/>
  <c r="BK134" i="50"/>
  <c r="BL134" i="50" s="1"/>
  <c r="BM134" i="50" s="1"/>
  <c r="BJ134" i="50"/>
  <c r="BK140" i="50"/>
  <c r="BL140" i="50" s="1"/>
  <c r="BM140" i="50" s="1"/>
  <c r="BJ140" i="50"/>
  <c r="BK146" i="50"/>
  <c r="BL146" i="50" s="1"/>
  <c r="BM146" i="50" s="1"/>
  <c r="BJ146" i="50"/>
  <c r="BK155" i="50"/>
  <c r="BL155" i="50" s="1"/>
  <c r="BM155" i="50" s="1"/>
  <c r="BJ155" i="50"/>
  <c r="BK198" i="50"/>
  <c r="BL198" i="50" s="1"/>
  <c r="BM198" i="50" s="1"/>
  <c r="BJ198" i="50"/>
  <c r="BK225" i="50"/>
  <c r="BL225" i="50" s="1"/>
  <c r="BM225" i="50" s="1"/>
  <c r="BJ225" i="50"/>
  <c r="BK241" i="50"/>
  <c r="BL241" i="50" s="1"/>
  <c r="BM241" i="50" s="1"/>
  <c r="BJ241" i="50"/>
  <c r="BK165" i="50"/>
  <c r="BL165" i="50" s="1"/>
  <c r="BM165" i="50" s="1"/>
  <c r="BJ165" i="50"/>
  <c r="BK174" i="50"/>
  <c r="BL174" i="50" s="1"/>
  <c r="BM174" i="50" s="1"/>
  <c r="BJ174" i="50"/>
  <c r="BK181" i="50"/>
  <c r="BL181" i="50" s="1"/>
  <c r="BM181" i="50" s="1"/>
  <c r="BJ181" i="50"/>
  <c r="BK192" i="50"/>
  <c r="BL192" i="50" s="1"/>
  <c r="BM192" i="50" s="1"/>
  <c r="BJ192" i="50"/>
  <c r="BK178" i="50"/>
  <c r="BL178" i="50" s="1"/>
  <c r="BM178" i="50" s="1"/>
  <c r="BJ178" i="50"/>
  <c r="BK185" i="50"/>
  <c r="BL185" i="50" s="1"/>
  <c r="BM185" i="50" s="1"/>
  <c r="BJ185" i="50"/>
  <c r="BK195" i="50"/>
  <c r="BL195" i="50" s="1"/>
  <c r="BM195" i="50" s="1"/>
  <c r="BJ195" i="50"/>
  <c r="BJ204" i="50"/>
  <c r="BK208" i="50"/>
  <c r="BL208" i="50" s="1"/>
  <c r="BM208" i="50" s="1"/>
  <c r="BJ208" i="50"/>
  <c r="BJ217" i="50"/>
  <c r="BJ219" i="50"/>
  <c r="BJ164" i="50"/>
  <c r="BK168" i="50"/>
  <c r="BL168" i="50" s="1"/>
  <c r="BM168" i="50" s="1"/>
  <c r="BJ168" i="50"/>
  <c r="BJ173" i="50"/>
  <c r="BJ191" i="50"/>
  <c r="BK199" i="50"/>
  <c r="BL199" i="50" s="1"/>
  <c r="BM199" i="50" s="1"/>
  <c r="BJ199" i="50"/>
  <c r="BJ201" i="50"/>
  <c r="BK214" i="50"/>
  <c r="BL214" i="50" s="1"/>
  <c r="BM214" i="50" s="1"/>
  <c r="BJ214" i="50"/>
  <c r="V169" i="50"/>
  <c r="Z181" i="50" s="1"/>
  <c r="SE50" i="36"/>
  <c r="CW19" i="50" l="1"/>
  <c r="HW17" i="50" s="1"/>
  <c r="GB8" i="50"/>
  <c r="KB10" i="50"/>
  <c r="KB12" i="50" s="1"/>
  <c r="CO16" i="50"/>
  <c r="CO25" i="50"/>
  <c r="HR17" i="50" s="1"/>
  <c r="DD9" i="50"/>
  <c r="HW26" i="50" s="1"/>
  <c r="GK6" i="50"/>
  <c r="V112" i="50"/>
  <c r="X139" i="50" s="1"/>
  <c r="DD18" i="50"/>
  <c r="IB9" i="50" s="1"/>
  <c r="LU8" i="50"/>
  <c r="LU17" i="50" s="1"/>
  <c r="KG21" i="50"/>
  <c r="BF101" i="52"/>
  <c r="BW10" i="52"/>
  <c r="BF111" i="52"/>
  <c r="HD15" i="50"/>
  <c r="BX81" i="50"/>
  <c r="JE20" i="50" s="1"/>
  <c r="FI13" i="50"/>
  <c r="JR11" i="50"/>
  <c r="KG10" i="50" s="1"/>
  <c r="V172" i="50"/>
  <c r="AB181" i="50" s="1"/>
  <c r="FI5" i="50"/>
  <c r="Q2" i="50"/>
  <c r="NW12" i="50"/>
  <c r="PW42" i="50"/>
  <c r="C45" i="50"/>
  <c r="BW7" i="50"/>
  <c r="K2" i="50"/>
  <c r="V10" i="50"/>
  <c r="CW17" i="50"/>
  <c r="DD16" i="50"/>
  <c r="CO23" i="50"/>
  <c r="CO14" i="50"/>
  <c r="CW8" i="50"/>
  <c r="DD7" i="50"/>
  <c r="BM245" i="50" a="1"/>
  <c r="BM245" i="50" s="1"/>
  <c r="BN245" i="50" s="1"/>
  <c r="LE9" i="50"/>
  <c r="KT13" i="50"/>
  <c r="FW19" i="50"/>
  <c r="GK18" i="50"/>
  <c r="IB24" i="50"/>
  <c r="V69" i="50"/>
  <c r="Y23" i="50"/>
  <c r="AA201" i="50" s="1"/>
  <c r="BF118" i="52" l="1"/>
  <c r="BF112" i="52"/>
  <c r="BX39" i="52"/>
  <c r="BX25" i="52"/>
  <c r="BX26" i="52" s="1"/>
  <c r="LE12" i="50"/>
  <c r="LE13" i="50" s="1"/>
  <c r="LO16" i="50"/>
  <c r="HW16" i="50"/>
  <c r="CW22" i="50"/>
  <c r="CO19" i="50"/>
  <c r="KT17" i="50"/>
  <c r="LI16" i="50" s="1"/>
  <c r="B69" i="50"/>
  <c r="B56" i="50"/>
  <c r="SG8" i="50"/>
  <c r="SJ8" i="50" s="1"/>
  <c r="M3" i="50"/>
  <c r="KT15" i="50"/>
  <c r="LO27" i="50" s="1"/>
  <c r="LO28" i="50" s="1"/>
  <c r="LU20" i="50" s="1"/>
  <c r="Y6" i="50"/>
  <c r="NW20" i="50"/>
  <c r="JR9" i="50"/>
  <c r="JW8" i="50" s="1"/>
  <c r="B89" i="50"/>
  <c r="DD12" i="50"/>
  <c r="HW25" i="50"/>
  <c r="FI19" i="50"/>
  <c r="HR16" i="50"/>
  <c r="HR19" i="50" s="1"/>
  <c r="HR21" i="50" s="1"/>
  <c r="CO28" i="50"/>
  <c r="MB8" i="50" s="1"/>
  <c r="KT18" i="50"/>
  <c r="LI29" i="50" s="1"/>
  <c r="LI30" i="50" s="1"/>
  <c r="AV65" i="50"/>
  <c r="W52" i="50"/>
  <c r="FI14" i="50"/>
  <c r="JE34" i="50" s="1"/>
  <c r="GK16" i="50"/>
  <c r="HR25" i="50"/>
  <c r="CW13" i="50"/>
  <c r="Y154" i="50"/>
  <c r="V202" i="50"/>
  <c r="X224" i="50" s="1"/>
  <c r="V52" i="50"/>
  <c r="V28" i="50"/>
  <c r="W108" i="50"/>
  <c r="Z99" i="50"/>
  <c r="LE24" i="50"/>
  <c r="LE23" i="50"/>
  <c r="LG24" i="50"/>
  <c r="LI24" i="50" s="1"/>
  <c r="LG11" i="50"/>
  <c r="LI11" i="50" s="1"/>
  <c r="LC9" i="50"/>
  <c r="DD21" i="50"/>
  <c r="IB8" i="50"/>
  <c r="BX50" i="52" l="1"/>
  <c r="BX40" i="52"/>
  <c r="BF125" i="52"/>
  <c r="BF119" i="52"/>
  <c r="BF126" i="52" s="1"/>
  <c r="BE248" i="52" s="1"/>
  <c r="DW14" i="52" s="1"/>
  <c r="BY20" i="52"/>
  <c r="BX32" i="52" s="1"/>
  <c r="BX34" i="52" s="1"/>
  <c r="IB11" i="50"/>
  <c r="IB13" i="50" s="1"/>
  <c r="IO13" i="50" s="1"/>
  <c r="IO12" i="50"/>
  <c r="IO15" i="50" s="1"/>
  <c r="HR28" i="50"/>
  <c r="HR30" i="50" s="1"/>
  <c r="IG21" i="50" s="1"/>
  <c r="IG20" i="50"/>
  <c r="IG23" i="50" s="1"/>
  <c r="B94" i="50"/>
  <c r="Q3" i="50"/>
  <c r="NW23" i="50"/>
  <c r="OG16" i="50" s="1"/>
  <c r="JR10" i="50"/>
  <c r="Y7" i="50"/>
  <c r="M4" i="50"/>
  <c r="X52" i="50"/>
  <c r="V32" i="50"/>
  <c r="HW28" i="50"/>
  <c r="HW30" i="50" s="1"/>
  <c r="IO7" i="50" s="1"/>
  <c r="IO6" i="50"/>
  <c r="IO9" i="50" s="1"/>
  <c r="NW21" i="50"/>
  <c r="OG11" i="50" s="1"/>
  <c r="M5" i="50"/>
  <c r="Y8" i="50"/>
  <c r="HW19" i="50"/>
  <c r="HW21" i="50" s="1"/>
  <c r="IG27" i="50" s="1"/>
  <c r="IG26" i="50"/>
  <c r="IG29" i="50" s="1"/>
  <c r="JR13" i="50"/>
  <c r="JW21" i="50" s="1"/>
  <c r="JW27" i="50" s="1"/>
  <c r="KB25" i="50" s="1"/>
  <c r="LO25" i="50"/>
  <c r="LO24" i="50"/>
  <c r="B74" i="50"/>
  <c r="LI17" i="50"/>
  <c r="LO7" i="50" s="1"/>
  <c r="LM12" i="50" s="1"/>
  <c r="LO8" i="50"/>
  <c r="NW18" i="50" s="1"/>
  <c r="OG20" i="50" s="1"/>
  <c r="V109" i="50"/>
  <c r="V139" i="50"/>
  <c r="CU29" i="50"/>
  <c r="MB10" i="50" s="1"/>
  <c r="FO5" i="50"/>
  <c r="V75" i="50"/>
  <c r="V72" i="50"/>
  <c r="AV66" i="50"/>
  <c r="CO32" i="50"/>
  <c r="MB9" i="50"/>
  <c r="LE20" i="50"/>
  <c r="LE29" i="50" s="1"/>
  <c r="LO20" i="50" s="1"/>
  <c r="LO21" i="50" s="1"/>
  <c r="F131" i="28"/>
  <c r="V78" i="50" l="1"/>
  <c r="V82" i="50" s="1"/>
  <c r="X99" i="50" s="1"/>
  <c r="IB17" i="50"/>
  <c r="IB29" i="50" s="1"/>
  <c r="IO28" i="50" s="1"/>
  <c r="DJ8" i="50"/>
  <c r="DP8" i="50" s="1"/>
  <c r="JE10" i="50" s="1"/>
  <c r="DW23" i="52"/>
  <c r="DW24" i="52" s="1"/>
  <c r="EP22" i="52"/>
  <c r="BE247" i="52"/>
  <c r="BI125" i="52"/>
  <c r="BX69" i="52"/>
  <c r="BX53" i="52"/>
  <c r="BX57" i="52" s="1"/>
  <c r="MB21" i="50"/>
  <c r="OS23" i="50"/>
  <c r="OS22" i="50"/>
  <c r="OS21" i="50"/>
  <c r="Y52" i="50"/>
  <c r="JE36" i="50"/>
  <c r="JR12" i="50"/>
  <c r="GY27" i="50"/>
  <c r="GY23" i="50"/>
  <c r="GY29" i="50"/>
  <c r="GY25" i="50"/>
  <c r="W139" i="50"/>
  <c r="IO23" i="50"/>
  <c r="SM16" i="50"/>
  <c r="SO16" i="50" s="1"/>
  <c r="LU12" i="50"/>
  <c r="IG15" i="50"/>
  <c r="IO20" i="50"/>
  <c r="JE14" i="50"/>
  <c r="QO7" i="50" s="1"/>
  <c r="OG25" i="50"/>
  <c r="OG22" i="50"/>
  <c r="OO11" i="50" s="1"/>
  <c r="V207" i="50"/>
  <c r="Y224" i="50" s="1"/>
  <c r="V131" i="50"/>
  <c r="AD52" i="50"/>
  <c r="B78" i="50"/>
  <c r="Y9" i="50"/>
  <c r="O2" i="50"/>
  <c r="OX17" i="50"/>
  <c r="OX22" i="50"/>
  <c r="OG14" i="50"/>
  <c r="OG29" i="50" s="1"/>
  <c r="AA99" i="50"/>
  <c r="V187" i="50"/>
  <c r="V224" i="50" s="1"/>
  <c r="V66" i="50"/>
  <c r="JE64" i="50"/>
  <c r="SM12" i="50"/>
  <c r="MB11" i="50"/>
  <c r="MB19" i="50" s="1"/>
  <c r="Q4" i="50"/>
  <c r="DJ12" i="50"/>
  <c r="DJ14" i="50" s="1"/>
  <c r="DJ17" i="50" s="1"/>
  <c r="RE6" i="50" l="1"/>
  <c r="RE16" i="50" s="1"/>
  <c r="B16" i="40"/>
  <c r="SQ25" i="40"/>
  <c r="DJ20" i="50"/>
  <c r="RE5" i="50" s="1"/>
  <c r="RE13" i="50" s="1"/>
  <c r="IG6" i="50"/>
  <c r="IG9" i="50" s="1"/>
  <c r="JE15" i="50" s="1"/>
  <c r="MB23" i="50"/>
  <c r="MB25" i="50" s="1"/>
  <c r="MB27" i="50" s="1"/>
  <c r="BE269" i="52"/>
  <c r="BG247" i="52"/>
  <c r="BE255" i="52"/>
  <c r="DW13" i="52"/>
  <c r="MB12" i="52"/>
  <c r="MB14" i="52" s="1"/>
  <c r="DW28" i="52"/>
  <c r="EP19" i="52"/>
  <c r="EP24" i="52" s="1"/>
  <c r="EP26" i="52" s="1"/>
  <c r="FI9" i="52" s="1"/>
  <c r="EZ9" i="52"/>
  <c r="HD18" i="50"/>
  <c r="JE9" i="50"/>
  <c r="W99" i="50"/>
  <c r="V85" i="50"/>
  <c r="Y99" i="50" s="1"/>
  <c r="H79" i="50"/>
  <c r="O5" i="50" s="1"/>
  <c r="O3" i="50"/>
  <c r="DP11" i="50" s="1"/>
  <c r="DP13" i="50" s="1"/>
  <c r="B79" i="50"/>
  <c r="E79" i="50" s="1"/>
  <c r="O4" i="50" s="1"/>
  <c r="BY88" i="50" s="1"/>
  <c r="BY91" i="50" s="1"/>
  <c r="JW15" i="50"/>
  <c r="KG7" i="50"/>
  <c r="KG12" i="50" s="1"/>
  <c r="JW12" i="50"/>
  <c r="V129" i="50"/>
  <c r="AD139" i="50" s="1"/>
  <c r="V154" i="50"/>
  <c r="X181" i="50" s="1"/>
  <c r="QO17" i="50"/>
  <c r="QO18" i="50" s="1"/>
  <c r="OG27" i="50"/>
  <c r="OO14" i="50" s="1"/>
  <c r="OS4" i="50" s="1"/>
  <c r="NW17" i="50"/>
  <c r="Y146" i="50"/>
  <c r="V146" i="50" s="1"/>
  <c r="AC139" i="50"/>
  <c r="V134" i="50"/>
  <c r="AE139" i="50" s="1"/>
  <c r="BE256" i="52" l="1"/>
  <c r="BD251" i="52"/>
  <c r="EI18" i="52"/>
  <c r="EI21" i="52" s="1"/>
  <c r="EI24" i="52" s="1"/>
  <c r="EI34" i="52" s="1"/>
  <c r="FI10" i="52" s="1"/>
  <c r="GB10" i="52" s="1"/>
  <c r="GB13" i="52" s="1"/>
  <c r="EI7" i="52"/>
  <c r="FW10" i="52"/>
  <c r="FW13" i="52" s="1"/>
  <c r="BE270" i="52"/>
  <c r="BG269" i="52"/>
  <c r="V118" i="50"/>
  <c r="V121" i="50" s="1"/>
  <c r="AA139" i="50" s="1"/>
  <c r="MB34" i="50"/>
  <c r="RO13" i="50"/>
  <c r="V149" i="50"/>
  <c r="W181" i="50" s="1"/>
  <c r="V181" i="50"/>
  <c r="OO5" i="50"/>
  <c r="OX20" i="50"/>
  <c r="OX25" i="50"/>
  <c r="OO26" i="50"/>
  <c r="OS24" i="50" s="1"/>
  <c r="OS26" i="50" s="1"/>
  <c r="V38" i="50"/>
  <c r="KB28" i="50"/>
  <c r="KG26" i="50" s="1"/>
  <c r="JW13" i="50"/>
  <c r="IG17" i="50"/>
  <c r="IU8" i="50" s="1"/>
  <c r="IU9" i="50" s="1"/>
  <c r="IU10" i="50" s="1"/>
  <c r="JE16" i="50" s="1"/>
  <c r="DP15" i="50"/>
  <c r="JE11" i="50" s="1"/>
  <c r="QO6" i="50"/>
  <c r="TC23" i="49"/>
  <c r="SI11" i="49"/>
  <c r="SF31" i="49" s="1"/>
  <c r="TN28" i="49"/>
  <c r="TM28" i="49"/>
  <c r="TM19" i="49"/>
  <c r="TK20" i="49" s="1"/>
  <c r="TK21" i="49" s="1"/>
  <c r="BI243" i="49"/>
  <c r="BK243" i="49" s="1"/>
  <c r="BL243" i="49" s="1"/>
  <c r="BM243" i="49" s="1"/>
  <c r="BI242" i="49"/>
  <c r="BK242" i="49" s="1"/>
  <c r="BL242" i="49" s="1"/>
  <c r="BM242" i="49" s="1"/>
  <c r="BI241" i="49"/>
  <c r="BI240" i="49"/>
  <c r="BK240" i="49" s="1"/>
  <c r="BL240" i="49" s="1"/>
  <c r="BM240" i="49" s="1"/>
  <c r="BI239" i="49"/>
  <c r="BJ239" i="49" s="1"/>
  <c r="BI238" i="49"/>
  <c r="BJ238" i="49" s="1"/>
  <c r="BI237" i="49"/>
  <c r="BI236" i="49"/>
  <c r="BJ236" i="49" s="1"/>
  <c r="BI235" i="49"/>
  <c r="BK235" i="49" s="1"/>
  <c r="BL235" i="49" s="1"/>
  <c r="BM235" i="49" s="1"/>
  <c r="BI234" i="49"/>
  <c r="BK234" i="49" s="1"/>
  <c r="BL234" i="49" s="1"/>
  <c r="BM234" i="49" s="1"/>
  <c r="BI233" i="49"/>
  <c r="BI232" i="49"/>
  <c r="BK232" i="49" s="1"/>
  <c r="BL232" i="49" s="1"/>
  <c r="BM232" i="49" s="1"/>
  <c r="BI231" i="49"/>
  <c r="BK231" i="49" s="1"/>
  <c r="BL231" i="49" s="1"/>
  <c r="BM231" i="49" s="1"/>
  <c r="BI230" i="49"/>
  <c r="BK230" i="49" s="1"/>
  <c r="BL230" i="49" s="1"/>
  <c r="BM230" i="49" s="1"/>
  <c r="BI229" i="49"/>
  <c r="BI228" i="49"/>
  <c r="BK228" i="49" s="1"/>
  <c r="BL228" i="49" s="1"/>
  <c r="BM228" i="49" s="1"/>
  <c r="BI227" i="49"/>
  <c r="BK227" i="49" s="1"/>
  <c r="BL227" i="49" s="1"/>
  <c r="BM227" i="49" s="1"/>
  <c r="BI226" i="49"/>
  <c r="BK226" i="49" s="1"/>
  <c r="BL226" i="49" s="1"/>
  <c r="BM226" i="49" s="1"/>
  <c r="BI225" i="49"/>
  <c r="BI224" i="49"/>
  <c r="BK224" i="49" s="1"/>
  <c r="BL224" i="49" s="1"/>
  <c r="BM224" i="49" s="1"/>
  <c r="BI223" i="49"/>
  <c r="BJ223" i="49" s="1"/>
  <c r="BI222" i="49"/>
  <c r="BK222" i="49" s="1"/>
  <c r="BL222" i="49" s="1"/>
  <c r="BM222" i="49" s="1"/>
  <c r="BI221" i="49"/>
  <c r="BK221" i="49" s="1"/>
  <c r="BL221" i="49" s="1"/>
  <c r="BM221" i="49" s="1"/>
  <c r="BI220" i="49"/>
  <c r="BI219" i="49"/>
  <c r="BK219" i="49" s="1"/>
  <c r="BL219" i="49" s="1"/>
  <c r="BM219" i="49" s="1"/>
  <c r="BI218" i="49"/>
  <c r="BK218" i="49" s="1"/>
  <c r="BL218" i="49" s="1"/>
  <c r="BM218" i="49" s="1"/>
  <c r="BI217" i="49"/>
  <c r="BK217" i="49" s="1"/>
  <c r="BL217" i="49" s="1"/>
  <c r="BM217" i="49" s="1"/>
  <c r="BI216" i="49"/>
  <c r="BK216" i="49" s="1"/>
  <c r="BL216" i="49" s="1"/>
  <c r="BM216" i="49" s="1"/>
  <c r="BI215" i="49"/>
  <c r="BK215" i="49" s="1"/>
  <c r="BL215" i="49" s="1"/>
  <c r="BM215" i="49" s="1"/>
  <c r="BI214" i="49"/>
  <c r="BI213" i="49"/>
  <c r="BK213" i="49" s="1"/>
  <c r="BL213" i="49" s="1"/>
  <c r="BM213" i="49" s="1"/>
  <c r="BI212" i="49"/>
  <c r="BJ212" i="49" s="1"/>
  <c r="BI211" i="49"/>
  <c r="BK211" i="49" s="1"/>
  <c r="BL211" i="49" s="1"/>
  <c r="BM211" i="49" s="1"/>
  <c r="BI210" i="49"/>
  <c r="BJ210" i="49" s="1"/>
  <c r="BI209" i="49"/>
  <c r="BJ209" i="49" s="1"/>
  <c r="BI208" i="49"/>
  <c r="BI207" i="49"/>
  <c r="BI206" i="49"/>
  <c r="BK206" i="49" s="1"/>
  <c r="BL206" i="49" s="1"/>
  <c r="BM206" i="49" s="1"/>
  <c r="BI205" i="49"/>
  <c r="BI204" i="49"/>
  <c r="BK204" i="49" s="1"/>
  <c r="BL204" i="49" s="1"/>
  <c r="BM204" i="49" s="1"/>
  <c r="BI203" i="49"/>
  <c r="BJ203" i="49" s="1"/>
  <c r="BI202" i="49"/>
  <c r="BK202" i="49" s="1"/>
  <c r="BL202" i="49" s="1"/>
  <c r="BM202" i="49" s="1"/>
  <c r="BI201" i="49"/>
  <c r="BK201" i="49" s="1"/>
  <c r="BL201" i="49" s="1"/>
  <c r="BM201" i="49" s="1"/>
  <c r="BI200" i="49"/>
  <c r="BJ200" i="49" s="1"/>
  <c r="BI199" i="49"/>
  <c r="BI198" i="49"/>
  <c r="BK198" i="49" s="1"/>
  <c r="BL198" i="49" s="1"/>
  <c r="BM198" i="49" s="1"/>
  <c r="BI197" i="49"/>
  <c r="BK197" i="49" s="1"/>
  <c r="BL197" i="49" s="1"/>
  <c r="BM197" i="49" s="1"/>
  <c r="BI196" i="49"/>
  <c r="BJ196" i="49" s="1"/>
  <c r="BI195" i="49"/>
  <c r="BI194" i="49"/>
  <c r="BI193" i="49"/>
  <c r="BK193" i="49" s="1"/>
  <c r="BL193" i="49" s="1"/>
  <c r="BM193" i="49" s="1"/>
  <c r="BI192" i="49"/>
  <c r="BI191" i="49"/>
  <c r="BK191" i="49" s="1"/>
  <c r="BL191" i="49" s="1"/>
  <c r="BM191" i="49" s="1"/>
  <c r="BI190" i="49"/>
  <c r="BJ190" i="49" s="1"/>
  <c r="BI189" i="49"/>
  <c r="BK189" i="49" s="1"/>
  <c r="BL189" i="49" s="1"/>
  <c r="BM189" i="49" s="1"/>
  <c r="BI188" i="49"/>
  <c r="BI187" i="49"/>
  <c r="BK187" i="49" s="1"/>
  <c r="BL187" i="49" s="1"/>
  <c r="BM187" i="49" s="1"/>
  <c r="BI186" i="49"/>
  <c r="BJ186" i="49" s="1"/>
  <c r="BI185" i="49"/>
  <c r="BI184" i="49"/>
  <c r="BI183" i="49"/>
  <c r="BK183" i="49" s="1"/>
  <c r="BL183" i="49" s="1"/>
  <c r="BM183" i="49" s="1"/>
  <c r="BI182" i="49"/>
  <c r="BK182" i="49" s="1"/>
  <c r="BL182" i="49" s="1"/>
  <c r="BM182" i="49" s="1"/>
  <c r="BI181" i="49"/>
  <c r="AD181" i="49"/>
  <c r="BI180" i="49"/>
  <c r="BK180" i="49" s="1"/>
  <c r="BL180" i="49" s="1"/>
  <c r="BM180" i="49" s="1"/>
  <c r="BI179" i="49"/>
  <c r="BK179" i="49" s="1"/>
  <c r="BL179" i="49" s="1"/>
  <c r="BM179" i="49" s="1"/>
  <c r="BI178" i="49"/>
  <c r="BI177" i="49"/>
  <c r="BI176" i="49"/>
  <c r="BK176" i="49" s="1"/>
  <c r="BL176" i="49" s="1"/>
  <c r="BM176" i="49" s="1"/>
  <c r="BI175" i="49"/>
  <c r="BK175" i="49" s="1"/>
  <c r="BL175" i="49" s="1"/>
  <c r="BM175" i="49" s="1"/>
  <c r="BI174" i="49"/>
  <c r="BI173" i="49"/>
  <c r="BK173" i="49" s="1"/>
  <c r="BL173" i="49" s="1"/>
  <c r="BM173" i="49" s="1"/>
  <c r="BI172" i="49"/>
  <c r="BJ172" i="49" s="1"/>
  <c r="BI171" i="49"/>
  <c r="BI170" i="49"/>
  <c r="BK170" i="49" s="1"/>
  <c r="BL170" i="49" s="1"/>
  <c r="BM170" i="49" s="1"/>
  <c r="BI169" i="49"/>
  <c r="BK169" i="49" s="1"/>
  <c r="BL169" i="49" s="1"/>
  <c r="BM169" i="49" s="1"/>
  <c r="BI168" i="49"/>
  <c r="BI167" i="49"/>
  <c r="BK167" i="49" s="1"/>
  <c r="BL167" i="49" s="1"/>
  <c r="BM167" i="49" s="1"/>
  <c r="BI166" i="49"/>
  <c r="BK166" i="49" s="1"/>
  <c r="BL166" i="49" s="1"/>
  <c r="BM166" i="49" s="1"/>
  <c r="V166" i="49"/>
  <c r="Y181" i="49" s="1"/>
  <c r="BI165" i="49"/>
  <c r="BK165" i="49" s="1"/>
  <c r="BL165" i="49" s="1"/>
  <c r="BM165" i="49" s="1"/>
  <c r="BI164" i="49"/>
  <c r="BK164" i="49" s="1"/>
  <c r="BL164" i="49" s="1"/>
  <c r="BM164" i="49" s="1"/>
  <c r="BI163" i="49"/>
  <c r="BJ163" i="49" s="1"/>
  <c r="BI162" i="49"/>
  <c r="BK162" i="49" s="1"/>
  <c r="BL162" i="49" s="1"/>
  <c r="BM162" i="49" s="1"/>
  <c r="BI161" i="49"/>
  <c r="BK161" i="49" s="1"/>
  <c r="BL161" i="49" s="1"/>
  <c r="BM161" i="49" s="1"/>
  <c r="BI160" i="49"/>
  <c r="BJ160" i="49" s="1"/>
  <c r="BI159" i="49"/>
  <c r="BJ159" i="49" s="1"/>
  <c r="V159" i="49"/>
  <c r="AC181" i="49" s="1"/>
  <c r="BI158" i="49"/>
  <c r="BI157" i="49"/>
  <c r="BI156" i="49"/>
  <c r="BK156" i="49" s="1"/>
  <c r="BL156" i="49" s="1"/>
  <c r="BM156" i="49" s="1"/>
  <c r="BI155" i="49"/>
  <c r="BJ155" i="49" s="1"/>
  <c r="BI154" i="49"/>
  <c r="BK154" i="49" s="1"/>
  <c r="BL154" i="49" s="1"/>
  <c r="BM154" i="49" s="1"/>
  <c r="BI153" i="49"/>
  <c r="BJ153" i="49" s="1"/>
  <c r="BI152" i="49"/>
  <c r="BK152" i="49" s="1"/>
  <c r="BL152" i="49" s="1"/>
  <c r="BM152" i="49" s="1"/>
  <c r="BI151" i="49"/>
  <c r="BI150" i="49"/>
  <c r="BJ150" i="49" s="1"/>
  <c r="BI149" i="49"/>
  <c r="BJ149" i="49" s="1"/>
  <c r="BI148" i="49"/>
  <c r="BI147" i="49"/>
  <c r="BK147" i="49" s="1"/>
  <c r="BL147" i="49" s="1"/>
  <c r="BM147" i="49" s="1"/>
  <c r="BI146" i="49"/>
  <c r="BJ146" i="49" s="1"/>
  <c r="BI145" i="49"/>
  <c r="BJ145" i="49" s="1"/>
  <c r="BI144" i="49"/>
  <c r="BJ144" i="49" s="1"/>
  <c r="BI143" i="49"/>
  <c r="BK143" i="49" s="1"/>
  <c r="BL143" i="49" s="1"/>
  <c r="BM143" i="49" s="1"/>
  <c r="BI142" i="49"/>
  <c r="BI141" i="49"/>
  <c r="BK141" i="49" s="1"/>
  <c r="BL141" i="49" s="1"/>
  <c r="BM141" i="49" s="1"/>
  <c r="BI140" i="49"/>
  <c r="BJ140" i="49" s="1"/>
  <c r="BI139" i="49"/>
  <c r="BK139" i="49" s="1"/>
  <c r="BL139" i="49" s="1"/>
  <c r="BM139" i="49" s="1"/>
  <c r="AB139" i="49"/>
  <c r="BI138" i="49"/>
  <c r="BJ138" i="49" s="1"/>
  <c r="BI137" i="49"/>
  <c r="BK137" i="49" s="1"/>
  <c r="BL137" i="49" s="1"/>
  <c r="BM137" i="49" s="1"/>
  <c r="BI136" i="49"/>
  <c r="BI135" i="49"/>
  <c r="BK135" i="49" s="1"/>
  <c r="BL135" i="49" s="1"/>
  <c r="BM135" i="49" s="1"/>
  <c r="BI134" i="49"/>
  <c r="BJ134" i="49" s="1"/>
  <c r="BI133" i="49"/>
  <c r="BI132" i="49"/>
  <c r="BJ132" i="49" s="1"/>
  <c r="AB99" i="49"/>
  <c r="PG52" i="49"/>
  <c r="PG51" i="49"/>
  <c r="PG50" i="49"/>
  <c r="PG49" i="49"/>
  <c r="PG48" i="49"/>
  <c r="PG47" i="49"/>
  <c r="PG46" i="49"/>
  <c r="PG45" i="49"/>
  <c r="PG44" i="49"/>
  <c r="PG43" i="49"/>
  <c r="PG42" i="49"/>
  <c r="PG41" i="49"/>
  <c r="PG40" i="49"/>
  <c r="PG39" i="49"/>
  <c r="PG38" i="49"/>
  <c r="PG37" i="49"/>
  <c r="PG36" i="49"/>
  <c r="PG35" i="49"/>
  <c r="PH34" i="49"/>
  <c r="PG34" i="49"/>
  <c r="EI31" i="49"/>
  <c r="SE27" i="49"/>
  <c r="FI27" i="49"/>
  <c r="Y27" i="49"/>
  <c r="LI26" i="49"/>
  <c r="A26" i="49"/>
  <c r="FI25" i="49"/>
  <c r="JR14" i="49" s="1"/>
  <c r="KM19" i="49"/>
  <c r="GP19" i="49"/>
  <c r="GY6" i="49" s="1"/>
  <c r="FO19" i="49"/>
  <c r="GG17" i="49"/>
  <c r="GB17" i="49"/>
  <c r="EP17" i="49"/>
  <c r="EI17" i="49"/>
  <c r="KB16" i="49"/>
  <c r="EP16" i="49"/>
  <c r="RM15" i="49"/>
  <c r="FO15" i="49"/>
  <c r="SF14" i="49"/>
  <c r="BE68" i="49"/>
  <c r="SF13" i="49"/>
  <c r="LI13" i="49"/>
  <c r="SF12" i="49"/>
  <c r="LO12" i="49"/>
  <c r="GP12" i="49"/>
  <c r="GY5" i="49" s="1"/>
  <c r="DW12" i="49"/>
  <c r="DW11" i="49"/>
  <c r="SF11" i="49"/>
  <c r="SF10" i="49" s="1"/>
  <c r="FO11" i="49"/>
  <c r="B11" i="49"/>
  <c r="BX43" i="49" s="1"/>
  <c r="GT10" i="49"/>
  <c r="GY8" i="49" s="1"/>
  <c r="DJ10" i="49"/>
  <c r="B10" i="49"/>
  <c r="HR9" i="49" s="1"/>
  <c r="SN9" i="49"/>
  <c r="FO9" i="49"/>
  <c r="B9" i="49"/>
  <c r="JR6" i="49" s="1"/>
  <c r="SN8" i="49"/>
  <c r="SQ8" i="49" s="1"/>
  <c r="SF8" i="49"/>
  <c r="QI8" i="49"/>
  <c r="QI9" i="49" s="1"/>
  <c r="NP8" i="49"/>
  <c r="SN7" i="49"/>
  <c r="SQ7" i="49" s="1"/>
  <c r="EZ7" i="49"/>
  <c r="B7" i="49"/>
  <c r="SN6" i="49"/>
  <c r="SQ6" i="49" s="1"/>
  <c r="SF6" i="49"/>
  <c r="NY6" i="49"/>
  <c r="KB6" i="49"/>
  <c r="GT6" i="49"/>
  <c r="BW6" i="49"/>
  <c r="SN5" i="49"/>
  <c r="SQ5" i="49" s="1"/>
  <c r="SF5" i="49"/>
  <c r="RJ5" i="49"/>
  <c r="SN4" i="49"/>
  <c r="SQ4" i="49" s="1"/>
  <c r="SF4" i="49"/>
  <c r="SM9" i="49" s="1"/>
  <c r="KG15" i="49" l="1"/>
  <c r="V193" i="50"/>
  <c r="W224" i="50" s="1"/>
  <c r="RO24" i="49"/>
  <c r="RO18" i="49"/>
  <c r="BJ222" i="49"/>
  <c r="Z139" i="50"/>
  <c r="BE253" i="52"/>
  <c r="BE265" i="52"/>
  <c r="BX16" i="52" s="1"/>
  <c r="BY73" i="52" s="1"/>
  <c r="BE259" i="52"/>
  <c r="BE260" i="52" s="1"/>
  <c r="EI6" i="52" s="1"/>
  <c r="EI10" i="52" s="1"/>
  <c r="EI13" i="52" s="1"/>
  <c r="BE252" i="52"/>
  <c r="BE263" i="52"/>
  <c r="BE264" i="52" s="1"/>
  <c r="GB19" i="52"/>
  <c r="TW20" i="49"/>
  <c r="UC20" i="49" s="1"/>
  <c r="UC21" i="49" s="1"/>
  <c r="TY19" i="49"/>
  <c r="UE19" i="49" s="1"/>
  <c r="SZ23" i="49" s="1"/>
  <c r="TY28" i="49"/>
  <c r="UE28" i="49" s="1"/>
  <c r="SZ24" i="49" s="1"/>
  <c r="TZ28" i="49"/>
  <c r="UF28" i="49" s="1"/>
  <c r="SF22" i="49"/>
  <c r="SH5" i="49"/>
  <c r="SJ5" i="49" s="1"/>
  <c r="BK134" i="49"/>
  <c r="BL134" i="49" s="1"/>
  <c r="BM134" i="49" s="1"/>
  <c r="BJ139" i="49"/>
  <c r="BK150" i="49"/>
  <c r="BL150" i="49" s="1"/>
  <c r="BM150" i="49" s="1"/>
  <c r="TN29" i="49"/>
  <c r="B8" i="49"/>
  <c r="NW10" i="49" s="1"/>
  <c r="B26" i="49"/>
  <c r="C45" i="49" s="1"/>
  <c r="DW6" i="49"/>
  <c r="K3" i="49"/>
  <c r="AB52" i="50"/>
  <c r="V39" i="50"/>
  <c r="MB30" i="50"/>
  <c r="MB32" i="50" s="1"/>
  <c r="MB36" i="50" s="1"/>
  <c r="KG27" i="50"/>
  <c r="QO13" i="50"/>
  <c r="QO14" i="50" s="1"/>
  <c r="OO20" i="50"/>
  <c r="OO17" i="50"/>
  <c r="OO8" i="50"/>
  <c r="K5" i="49"/>
  <c r="BJ169" i="49"/>
  <c r="BJ180" i="49"/>
  <c r="BK190" i="49"/>
  <c r="BL190" i="49" s="1"/>
  <c r="BM190" i="49" s="1"/>
  <c r="BK160" i="49"/>
  <c r="BL160" i="49" s="1"/>
  <c r="BM160" i="49" s="1"/>
  <c r="BK203" i="49"/>
  <c r="BL203" i="49" s="1"/>
  <c r="BM203" i="49" s="1"/>
  <c r="BK132" i="49"/>
  <c r="BL132" i="49" s="1"/>
  <c r="BM132" i="49" s="1"/>
  <c r="BK209" i="49"/>
  <c r="BL209" i="49" s="1"/>
  <c r="BM209" i="49" s="1"/>
  <c r="JR5" i="49"/>
  <c r="FI8" i="49"/>
  <c r="FW17" i="49" s="1"/>
  <c r="BJ218" i="49"/>
  <c r="BJ232" i="49"/>
  <c r="GT13" i="49"/>
  <c r="RJ4" i="49" s="1"/>
  <c r="RJ6" i="49" s="1"/>
  <c r="BJ141" i="49"/>
  <c r="BK144" i="49"/>
  <c r="BL144" i="49" s="1"/>
  <c r="BM144" i="49" s="1"/>
  <c r="BJ156" i="49"/>
  <c r="BJ164" i="49"/>
  <c r="BJ176" i="49"/>
  <c r="BJ189" i="49"/>
  <c r="BJ202" i="49"/>
  <c r="BJ219" i="49"/>
  <c r="BJ221" i="49"/>
  <c r="BJ235" i="49"/>
  <c r="SJ4" i="49"/>
  <c r="DW10" i="49"/>
  <c r="BK145" i="49"/>
  <c r="BL145" i="49" s="1"/>
  <c r="BM145" i="49" s="1"/>
  <c r="BJ147" i="49"/>
  <c r="BJ152" i="49"/>
  <c r="BJ161" i="49"/>
  <c r="BJ165" i="49"/>
  <c r="BJ167" i="49"/>
  <c r="BK172" i="49"/>
  <c r="BL172" i="49" s="1"/>
  <c r="BM172" i="49" s="1"/>
  <c r="BJ175" i="49"/>
  <c r="BJ234" i="49"/>
  <c r="BK186" i="49"/>
  <c r="BL186" i="49" s="1"/>
  <c r="BM186" i="49" s="1"/>
  <c r="BK196" i="49"/>
  <c r="BL196" i="49" s="1"/>
  <c r="BM196" i="49" s="1"/>
  <c r="BK200" i="49"/>
  <c r="BL200" i="49" s="1"/>
  <c r="BM200" i="49" s="1"/>
  <c r="BK210" i="49"/>
  <c r="BL210" i="49" s="1"/>
  <c r="BM210" i="49" s="1"/>
  <c r="BK212" i="49"/>
  <c r="BL212" i="49" s="1"/>
  <c r="BM212" i="49" s="1"/>
  <c r="BK223" i="49"/>
  <c r="BL223" i="49" s="1"/>
  <c r="BM223" i="49" s="1"/>
  <c r="BK236" i="49"/>
  <c r="BL236" i="49" s="1"/>
  <c r="BM236" i="49" s="1"/>
  <c r="BK238" i="49"/>
  <c r="BL238" i="49" s="1"/>
  <c r="BM238" i="49" s="1"/>
  <c r="BK239" i="49"/>
  <c r="BL239" i="49" s="1"/>
  <c r="BM239" i="49" s="1"/>
  <c r="V9" i="49"/>
  <c r="V115" i="49" s="1"/>
  <c r="Y139" i="49" s="1"/>
  <c r="BJ217" i="49"/>
  <c r="BJ228" i="49"/>
  <c r="BJ230" i="49"/>
  <c r="BJ231" i="49"/>
  <c r="HR7" i="49"/>
  <c r="FI4" i="49"/>
  <c r="FO8" i="49" s="1"/>
  <c r="V6" i="49"/>
  <c r="Y23" i="49" s="1"/>
  <c r="V202" i="49" s="1"/>
  <c r="X224" i="49" s="1"/>
  <c r="SQ9" i="49"/>
  <c r="MB7" i="49"/>
  <c r="JR8" i="49"/>
  <c r="DW9" i="49"/>
  <c r="SN16" i="49"/>
  <c r="BJ135" i="49"/>
  <c r="BK138" i="49"/>
  <c r="BL138" i="49" s="1"/>
  <c r="BM138" i="49" s="1"/>
  <c r="BJ143" i="49"/>
  <c r="BK149" i="49"/>
  <c r="BL149" i="49" s="1"/>
  <c r="BM149" i="49" s="1"/>
  <c r="BK153" i="49"/>
  <c r="BL153" i="49" s="1"/>
  <c r="BM153" i="49" s="1"/>
  <c r="BK155" i="49"/>
  <c r="BL155" i="49" s="1"/>
  <c r="BM155" i="49" s="1"/>
  <c r="BK159" i="49"/>
  <c r="BL159" i="49" s="1"/>
  <c r="BM159" i="49" s="1"/>
  <c r="BK163" i="49"/>
  <c r="BL163" i="49" s="1"/>
  <c r="BM163" i="49" s="1"/>
  <c r="BJ166" i="49"/>
  <c r="BJ173" i="49"/>
  <c r="BJ179" i="49"/>
  <c r="BJ182" i="49"/>
  <c r="BJ183" i="49"/>
  <c r="BJ193" i="49"/>
  <c r="BJ197" i="49"/>
  <c r="BJ201" i="49"/>
  <c r="BJ206" i="49"/>
  <c r="BJ215" i="49"/>
  <c r="BJ216" i="49"/>
  <c r="BJ224" i="49"/>
  <c r="BJ226" i="49"/>
  <c r="BJ227" i="49"/>
  <c r="BJ240" i="49"/>
  <c r="BJ242" i="49"/>
  <c r="BJ243" i="49"/>
  <c r="BJ137" i="49"/>
  <c r="BK140" i="49"/>
  <c r="BL140" i="49" s="1"/>
  <c r="BM140" i="49" s="1"/>
  <c r="BK146" i="49"/>
  <c r="BL146" i="49" s="1"/>
  <c r="BM146" i="49" s="1"/>
  <c r="BJ162" i="49"/>
  <c r="BJ191" i="49"/>
  <c r="BJ213" i="49"/>
  <c r="V164" i="49"/>
  <c r="AA181" i="49" s="1"/>
  <c r="B39" i="49"/>
  <c r="BX78" i="49"/>
  <c r="B33" i="49"/>
  <c r="KT14" i="49"/>
  <c r="NW11" i="49"/>
  <c r="SJ6" i="49"/>
  <c r="B84" i="49"/>
  <c r="BX85" i="49"/>
  <c r="JE21" i="49" s="1"/>
  <c r="KT12" i="49"/>
  <c r="B31" i="49"/>
  <c r="CM7" i="49"/>
  <c r="SJ7" i="49"/>
  <c r="V8" i="49"/>
  <c r="BK136" i="49"/>
  <c r="BL136" i="49" s="1"/>
  <c r="BM136" i="49" s="1"/>
  <c r="BJ136" i="49"/>
  <c r="BK142" i="49"/>
  <c r="BL142" i="49" s="1"/>
  <c r="BM142" i="49" s="1"/>
  <c r="BJ142" i="49"/>
  <c r="BK237" i="49"/>
  <c r="BL237" i="49" s="1"/>
  <c r="BM237" i="49" s="1"/>
  <c r="BJ237" i="49"/>
  <c r="JW23" i="49"/>
  <c r="JR19" i="49"/>
  <c r="JR21" i="49" s="1"/>
  <c r="KB18" i="49"/>
  <c r="KG17" i="49"/>
  <c r="KB8" i="49"/>
  <c r="NW14" i="49"/>
  <c r="FI6" i="49"/>
  <c r="KT6" i="49"/>
  <c r="NW13" i="49"/>
  <c r="B35" i="49"/>
  <c r="EJ28" i="49"/>
  <c r="NW19" i="49"/>
  <c r="B37" i="49"/>
  <c r="BK133" i="49"/>
  <c r="BL133" i="49" s="1"/>
  <c r="BJ133" i="49"/>
  <c r="PI34" i="49"/>
  <c r="BK157" i="49"/>
  <c r="BL157" i="49" s="1"/>
  <c r="BM157" i="49" s="1"/>
  <c r="BJ157" i="49"/>
  <c r="V7" i="49"/>
  <c r="FI7" i="49"/>
  <c r="JR7" i="49"/>
  <c r="M2" i="49"/>
  <c r="K4" i="49"/>
  <c r="CM6" i="49"/>
  <c r="MB6" i="49"/>
  <c r="DW7" i="49"/>
  <c r="GY7" i="49"/>
  <c r="GY9" i="49" s="1"/>
  <c r="CM8" i="49"/>
  <c r="DW8" i="49"/>
  <c r="HR8" i="49"/>
  <c r="KG9" i="49"/>
  <c r="RO16" i="49"/>
  <c r="RO21" i="49"/>
  <c r="BK151" i="49"/>
  <c r="BL151" i="49" s="1"/>
  <c r="BM151" i="49" s="1"/>
  <c r="BJ151" i="49"/>
  <c r="BK158" i="49"/>
  <c r="BL158" i="49" s="1"/>
  <c r="BM158" i="49" s="1"/>
  <c r="BJ158" i="49"/>
  <c r="BK194" i="49"/>
  <c r="BL194" i="49" s="1"/>
  <c r="BM194" i="49" s="1"/>
  <c r="BJ194" i="49"/>
  <c r="BK233" i="49"/>
  <c r="BL233" i="49" s="1"/>
  <c r="BM233" i="49" s="1"/>
  <c r="BJ233" i="49"/>
  <c r="RO23" i="49"/>
  <c r="BK148" i="49"/>
  <c r="BL148" i="49" s="1"/>
  <c r="BM148" i="49" s="1"/>
  <c r="BJ148" i="49"/>
  <c r="BK168" i="49"/>
  <c r="BL168" i="49" s="1"/>
  <c r="BM168" i="49" s="1"/>
  <c r="BJ168" i="49"/>
  <c r="BK229" i="49"/>
  <c r="BL229" i="49" s="1"/>
  <c r="BM229" i="49" s="1"/>
  <c r="BJ229" i="49"/>
  <c r="RO20" i="49"/>
  <c r="BK177" i="49"/>
  <c r="BL177" i="49" s="1"/>
  <c r="BM177" i="49" s="1"/>
  <c r="BJ177" i="49"/>
  <c r="BK184" i="49"/>
  <c r="BL184" i="49" s="1"/>
  <c r="BM184" i="49" s="1"/>
  <c r="BJ184" i="49"/>
  <c r="BK199" i="49"/>
  <c r="BL199" i="49" s="1"/>
  <c r="BM199" i="49" s="1"/>
  <c r="BJ199" i="49"/>
  <c r="BK207" i="49"/>
  <c r="BL207" i="49" s="1"/>
  <c r="BM207" i="49" s="1"/>
  <c r="BJ207" i="49"/>
  <c r="BK225" i="49"/>
  <c r="BL225" i="49" s="1"/>
  <c r="BM225" i="49" s="1"/>
  <c r="BJ225" i="49"/>
  <c r="BK241" i="49"/>
  <c r="BL241" i="49" s="1"/>
  <c r="BM241" i="49" s="1"/>
  <c r="BJ241" i="49"/>
  <c r="BK171" i="49"/>
  <c r="BL171" i="49" s="1"/>
  <c r="BM171" i="49" s="1"/>
  <c r="BJ171" i="49"/>
  <c r="BK188" i="49"/>
  <c r="BL188" i="49" s="1"/>
  <c r="BM188" i="49" s="1"/>
  <c r="BJ188" i="49"/>
  <c r="BK205" i="49"/>
  <c r="BL205" i="49" s="1"/>
  <c r="BM205" i="49" s="1"/>
  <c r="BJ205" i="49"/>
  <c r="BJ154" i="49"/>
  <c r="BK174" i="49"/>
  <c r="BL174" i="49" s="1"/>
  <c r="BM174" i="49" s="1"/>
  <c r="BJ174" i="49"/>
  <c r="BK181" i="49"/>
  <c r="BL181" i="49" s="1"/>
  <c r="BM181" i="49" s="1"/>
  <c r="BJ181" i="49"/>
  <c r="BK192" i="49"/>
  <c r="BL192" i="49" s="1"/>
  <c r="BM192" i="49" s="1"/>
  <c r="BJ192" i="49"/>
  <c r="BJ198" i="49"/>
  <c r="BJ211" i="49"/>
  <c r="BJ170" i="49"/>
  <c r="BK178" i="49"/>
  <c r="BL178" i="49" s="1"/>
  <c r="BM178" i="49" s="1"/>
  <c r="BJ178" i="49"/>
  <c r="BK185" i="49"/>
  <c r="BL185" i="49" s="1"/>
  <c r="BM185" i="49" s="1"/>
  <c r="BJ185" i="49"/>
  <c r="BJ187" i="49"/>
  <c r="BK195" i="49"/>
  <c r="BL195" i="49" s="1"/>
  <c r="BM195" i="49" s="1"/>
  <c r="BJ195" i="49"/>
  <c r="BJ204" i="49"/>
  <c r="BK208" i="49"/>
  <c r="BL208" i="49" s="1"/>
  <c r="BM208" i="49" s="1"/>
  <c r="BJ208" i="49"/>
  <c r="BK214" i="49"/>
  <c r="BL214" i="49" s="1"/>
  <c r="BM214" i="49" s="1"/>
  <c r="BJ214" i="49"/>
  <c r="BK220" i="49"/>
  <c r="BL220" i="49" s="1"/>
  <c r="BM220" i="49" s="1"/>
  <c r="BJ220" i="49"/>
  <c r="V169" i="49"/>
  <c r="Z181" i="49" s="1"/>
  <c r="TK30" i="49" l="1"/>
  <c r="TK31" i="49" s="1"/>
  <c r="FI12" i="52"/>
  <c r="GK8" i="52" s="1"/>
  <c r="EI14" i="52"/>
  <c r="EP8" i="52"/>
  <c r="EP11" i="52" s="1"/>
  <c r="FI11" i="52" s="1"/>
  <c r="JE19" i="52"/>
  <c r="RE7" i="52"/>
  <c r="RE19" i="52" s="1"/>
  <c r="TZ29" i="49"/>
  <c r="UF29" i="49" s="1"/>
  <c r="TA24" i="49" s="1"/>
  <c r="V112" i="49"/>
  <c r="X139" i="49" s="1"/>
  <c r="V69" i="49"/>
  <c r="Z99" i="49" s="1"/>
  <c r="V52" i="49"/>
  <c r="MB44" i="50"/>
  <c r="MB48" i="50" s="1"/>
  <c r="MB40" i="50"/>
  <c r="OS11" i="50"/>
  <c r="OS10" i="50"/>
  <c r="OS9" i="50"/>
  <c r="OO29" i="50"/>
  <c r="OX9" i="50"/>
  <c r="OX8" i="50"/>
  <c r="OX10" i="50"/>
  <c r="AC52" i="50"/>
  <c r="V46" i="50"/>
  <c r="AE52" i="50" s="1"/>
  <c r="V93" i="50" s="1"/>
  <c r="OO23" i="50"/>
  <c r="KG28" i="50"/>
  <c r="RV4" i="50"/>
  <c r="FO21" i="49"/>
  <c r="V28" i="49"/>
  <c r="X52" i="49" s="1"/>
  <c r="RJ15" i="49"/>
  <c r="IB24" i="49"/>
  <c r="FO17" i="49"/>
  <c r="FO13" i="49"/>
  <c r="FI21" i="49"/>
  <c r="FW19" i="49" s="1"/>
  <c r="FI23" i="49"/>
  <c r="SF23" i="49"/>
  <c r="SF24" i="49" s="1"/>
  <c r="K2" i="49"/>
  <c r="BW7" i="49"/>
  <c r="V10" i="49"/>
  <c r="CW17" i="49"/>
  <c r="DD16" i="49"/>
  <c r="CO14" i="49"/>
  <c r="DD7" i="49"/>
  <c r="CW8" i="49"/>
  <c r="CO23" i="49"/>
  <c r="JW25" i="49"/>
  <c r="KG19" i="49"/>
  <c r="KG21" i="49" s="1"/>
  <c r="KB20" i="49"/>
  <c r="KB22" i="49" s="1"/>
  <c r="JR30" i="49"/>
  <c r="KB10" i="49"/>
  <c r="KB12" i="49" s="1"/>
  <c r="GB8" i="49"/>
  <c r="GK6" i="49"/>
  <c r="GG8" i="49"/>
  <c r="AA201" i="49"/>
  <c r="V172" i="49"/>
  <c r="AB181" i="49" s="1"/>
  <c r="FI5" i="49"/>
  <c r="Q2" i="49"/>
  <c r="LU8" i="49"/>
  <c r="KT8" i="49"/>
  <c r="PW42" i="49"/>
  <c r="NW12" i="49"/>
  <c r="GY18" i="49"/>
  <c r="GY20" i="49"/>
  <c r="GY14" i="49"/>
  <c r="GY16" i="49"/>
  <c r="BM133" i="49"/>
  <c r="BM245" i="49" s="1" a="1"/>
  <c r="BM245" i="49" s="1"/>
  <c r="BN245" i="49" s="1"/>
  <c r="BD272" i="49" s="1"/>
  <c r="KT13" i="49"/>
  <c r="LE9" i="49"/>
  <c r="W108" i="49"/>
  <c r="EJ29" i="49"/>
  <c r="EJ30" i="49" s="1"/>
  <c r="EI32" i="49"/>
  <c r="Y154" i="49"/>
  <c r="CW19" i="49"/>
  <c r="HW17" i="49" s="1"/>
  <c r="CO25" i="49"/>
  <c r="HR17" i="49" s="1"/>
  <c r="CW10" i="49"/>
  <c r="HR26" i="49" s="1"/>
  <c r="DD9" i="49"/>
  <c r="HW26" i="49" s="1"/>
  <c r="DD18" i="49"/>
  <c r="IB9" i="49" s="1"/>
  <c r="CO16" i="49"/>
  <c r="FI13" i="49"/>
  <c r="JR11" i="49"/>
  <c r="KG10" i="49" s="1"/>
  <c r="BX81" i="49"/>
  <c r="JE20" i="49" s="1"/>
  <c r="SF4" i="11"/>
  <c r="SF7" i="11"/>
  <c r="OX11" i="50" l="1"/>
  <c r="OX15" i="50" s="1"/>
  <c r="PC7" i="50" s="1"/>
  <c r="TW30" i="49"/>
  <c r="UC30" i="49" s="1"/>
  <c r="UC31" i="49" s="1"/>
  <c r="TD24" i="49"/>
  <c r="TQ28" i="49" s="1"/>
  <c r="SX24" i="49"/>
  <c r="GG10" i="52"/>
  <c r="HD24" i="52"/>
  <c r="JE28" i="52" s="1"/>
  <c r="RE23" i="52"/>
  <c r="RE25" i="52" s="1"/>
  <c r="QO8" i="52"/>
  <c r="JE42" i="52"/>
  <c r="EZ14" i="52"/>
  <c r="JE27" i="52" s="1"/>
  <c r="JE45" i="52" s="1"/>
  <c r="F94" i="52" s="1"/>
  <c r="GK11" i="52"/>
  <c r="RO5" i="52"/>
  <c r="RO6" i="52" s="1"/>
  <c r="TS30" i="49"/>
  <c r="TT27" i="49"/>
  <c r="B89" i="49"/>
  <c r="B94" i="49" s="1"/>
  <c r="V32" i="49"/>
  <c r="Y52" i="49" s="1"/>
  <c r="SF17" i="50"/>
  <c r="JE32" i="50"/>
  <c r="OS12" i="50"/>
  <c r="OS15" i="50" s="1"/>
  <c r="SG53" i="50"/>
  <c r="SG51" i="50"/>
  <c r="SG50" i="50"/>
  <c r="SG52" i="50"/>
  <c r="SF39" i="50"/>
  <c r="RV5" i="50"/>
  <c r="RV6" i="50"/>
  <c r="AC99" i="50"/>
  <c r="V212" i="50" s="1"/>
  <c r="BE79" i="50"/>
  <c r="BE80" i="50" s="1"/>
  <c r="GK18" i="49"/>
  <c r="V139" i="49"/>
  <c r="V109" i="49"/>
  <c r="HR25" i="49"/>
  <c r="CW13" i="49"/>
  <c r="CW22" i="49"/>
  <c r="HW16" i="49"/>
  <c r="LE23" i="49"/>
  <c r="LG24" i="49"/>
  <c r="LI24" i="49" s="1"/>
  <c r="LG11" i="49"/>
  <c r="LI11" i="49" s="1"/>
  <c r="LE24" i="49"/>
  <c r="LC9" i="49"/>
  <c r="HD15" i="49"/>
  <c r="HW25" i="49"/>
  <c r="DD12" i="49"/>
  <c r="AV65" i="49"/>
  <c r="W52" i="49"/>
  <c r="GK16" i="49"/>
  <c r="FI14" i="49"/>
  <c r="JE34" i="49" s="1"/>
  <c r="LO16" i="49"/>
  <c r="LE12" i="49"/>
  <c r="LE13" i="49" s="1"/>
  <c r="B69" i="49"/>
  <c r="NW20" i="49"/>
  <c r="KT15" i="49"/>
  <c r="B56" i="49"/>
  <c r="B74" i="49" s="1"/>
  <c r="M3" i="49"/>
  <c r="JR9" i="49"/>
  <c r="JW8" i="49" s="1"/>
  <c r="Y6" i="49"/>
  <c r="CO19" i="49"/>
  <c r="KT17" i="49"/>
  <c r="LI16" i="49" s="1"/>
  <c r="BE287" i="49"/>
  <c r="BX65" i="49" s="1"/>
  <c r="BE281" i="49"/>
  <c r="BE282" i="49" s="1"/>
  <c r="BE273" i="49"/>
  <c r="BE285" i="49"/>
  <c r="BE286" i="49" s="1"/>
  <c r="BE277" i="49"/>
  <c r="BE278" i="49" s="1"/>
  <c r="BE274" i="49"/>
  <c r="LU17" i="49"/>
  <c r="KT18" i="49"/>
  <c r="LI29" i="49" s="1"/>
  <c r="LI30" i="49" s="1"/>
  <c r="FI19" i="49"/>
  <c r="HR16" i="49"/>
  <c r="HR19" i="49" s="1"/>
  <c r="HR21" i="49" s="1"/>
  <c r="CO28" i="49"/>
  <c r="MB8" i="49" s="1"/>
  <c r="DD21" i="49"/>
  <c r="IB8" i="49"/>
  <c r="BI132" i="40"/>
  <c r="TQ30" i="49" l="1"/>
  <c r="TR30" i="49"/>
  <c r="TS28" i="49"/>
  <c r="TR28" i="49"/>
  <c r="TQ27" i="49"/>
  <c r="TQ29" i="49"/>
  <c r="TT29" i="49"/>
  <c r="TS29" i="49"/>
  <c r="TS27" i="49"/>
  <c r="TR27" i="49"/>
  <c r="TT28" i="49"/>
  <c r="TT30" i="49"/>
  <c r="TR29" i="49"/>
  <c r="TG84" i="49"/>
  <c r="TF84" i="49"/>
  <c r="TS79" i="49"/>
  <c r="TT76" i="49"/>
  <c r="TT77" i="49"/>
  <c r="TR79" i="49"/>
  <c r="TF35" i="49"/>
  <c r="TS76" i="49"/>
  <c r="TT79" i="49"/>
  <c r="TS78" i="49"/>
  <c r="TQ78" i="49"/>
  <c r="TS77" i="49"/>
  <c r="TH35" i="49"/>
  <c r="TT84" i="49" s="1"/>
  <c r="TR78" i="49"/>
  <c r="TT78" i="49"/>
  <c r="TG35" i="49"/>
  <c r="TH84" i="49"/>
  <c r="TR76" i="49"/>
  <c r="TQ76" i="49"/>
  <c r="TQ77" i="49"/>
  <c r="TQ79" i="49"/>
  <c r="TR77" i="49"/>
  <c r="TQ33" i="49"/>
  <c r="TT85" i="49"/>
  <c r="TS83" i="49"/>
  <c r="TQ83" i="49"/>
  <c r="TQ84" i="49"/>
  <c r="TQ85" i="49"/>
  <c r="TS82" i="49"/>
  <c r="QO21" i="52"/>
  <c r="QO22" i="52" s="1"/>
  <c r="GG13" i="52"/>
  <c r="GG19" i="52" s="1"/>
  <c r="HD27" i="52" s="1"/>
  <c r="JE29" i="52" s="1"/>
  <c r="RO8" i="52"/>
  <c r="RO9" i="52" s="1"/>
  <c r="RO10" i="52" s="1"/>
  <c r="RE30" i="52"/>
  <c r="RE32" i="52"/>
  <c r="RE28" i="52"/>
  <c r="JE54" i="52"/>
  <c r="OS5" i="52" s="1"/>
  <c r="JE49" i="52"/>
  <c r="JI9" i="52"/>
  <c r="TR33" i="49"/>
  <c r="TS34" i="49"/>
  <c r="TT36" i="49"/>
  <c r="TT33" i="49"/>
  <c r="TS35" i="49"/>
  <c r="TQ35" i="49"/>
  <c r="TR34" i="49"/>
  <c r="TT35" i="49"/>
  <c r="TQ36" i="49"/>
  <c r="TS33" i="49"/>
  <c r="TT34" i="49"/>
  <c r="TQ34" i="49"/>
  <c r="Q3" i="49"/>
  <c r="V131" i="49" s="1"/>
  <c r="OS28" i="50"/>
  <c r="OX29" i="50"/>
  <c r="V213" i="50"/>
  <c r="Z224" i="50"/>
  <c r="RV7" i="50"/>
  <c r="SA6" i="50" s="1"/>
  <c r="SS19" i="50" s="1"/>
  <c r="RQ33" i="50"/>
  <c r="RQ23" i="50"/>
  <c r="RQ36" i="50"/>
  <c r="RQ20" i="50"/>
  <c r="RQ29" i="50"/>
  <c r="RQ21" i="50"/>
  <c r="RQ34" i="50"/>
  <c r="RQ37" i="50"/>
  <c r="RQ16" i="50"/>
  <c r="RQ24" i="50"/>
  <c r="IG26" i="49"/>
  <c r="IG29" i="49" s="1"/>
  <c r="HW19" i="49"/>
  <c r="HW21" i="49" s="1"/>
  <c r="IG27" i="49" s="1"/>
  <c r="W139" i="49"/>
  <c r="LI17" i="49"/>
  <c r="LO7" i="49" s="1"/>
  <c r="LM12" i="49" s="1"/>
  <c r="LO8" i="49"/>
  <c r="NW18" i="49" s="1"/>
  <c r="OG20" i="49" s="1"/>
  <c r="NW23" i="49"/>
  <c r="OG16" i="49" s="1"/>
  <c r="Y7" i="49"/>
  <c r="JR10" i="49"/>
  <c r="M4" i="49"/>
  <c r="NW21" i="49"/>
  <c r="OG11" i="49" s="1"/>
  <c r="M5" i="49"/>
  <c r="Y8" i="49"/>
  <c r="CO32" i="49"/>
  <c r="MB9" i="49"/>
  <c r="V75" i="49"/>
  <c r="V72" i="49"/>
  <c r="AV66" i="49"/>
  <c r="LO25" i="49"/>
  <c r="LO24" i="49"/>
  <c r="LE20" i="49"/>
  <c r="LE29" i="49" s="1"/>
  <c r="LO20" i="49" s="1"/>
  <c r="LO21" i="49" s="1"/>
  <c r="LO27" i="49"/>
  <c r="LO28" i="49" s="1"/>
  <c r="LU20" i="49" s="1"/>
  <c r="CU29" i="49"/>
  <c r="MB10" i="49" s="1"/>
  <c r="B78" i="49"/>
  <c r="Y9" i="49"/>
  <c r="O2" i="49"/>
  <c r="IO12" i="49"/>
  <c r="IO15" i="49" s="1"/>
  <c r="IB11" i="49"/>
  <c r="IB13" i="49" s="1"/>
  <c r="IO13" i="49" s="1"/>
  <c r="JR13" i="49"/>
  <c r="JW21" i="49" s="1"/>
  <c r="JW27" i="49" s="1"/>
  <c r="KB25" i="49" s="1"/>
  <c r="FO5" i="49"/>
  <c r="IO6" i="49"/>
  <c r="IO9" i="49" s="1"/>
  <c r="HW28" i="49"/>
  <c r="HW30" i="49" s="1"/>
  <c r="IO7" i="49" s="1"/>
  <c r="HR28" i="49"/>
  <c r="HR30" i="49" s="1"/>
  <c r="IG21" i="49" s="1"/>
  <c r="IG20" i="49"/>
  <c r="IG23" i="49" s="1"/>
  <c r="JE64" i="49"/>
  <c r="DJ12" i="49"/>
  <c r="DJ14" i="49" s="1"/>
  <c r="DJ17" i="49" s="1"/>
  <c r="SM12" i="49"/>
  <c r="Q4" i="49"/>
  <c r="MB11" i="49"/>
  <c r="MB19" i="49" s="1"/>
  <c r="TQ82" i="49" l="1"/>
  <c r="TR82" i="49"/>
  <c r="TT83" i="49"/>
  <c r="TS84" i="49"/>
  <c r="TR83" i="49"/>
  <c r="TT82" i="49"/>
  <c r="JE59" i="52"/>
  <c r="RE35" i="52"/>
  <c r="RE44" i="52" s="1"/>
  <c r="QQ26" i="52"/>
  <c r="QQ29" i="52" s="1"/>
  <c r="SN12" i="52"/>
  <c r="SN13" i="52" s="1"/>
  <c r="JE65" i="52"/>
  <c r="JE66" i="52" s="1"/>
  <c r="JE67" i="52" s="1"/>
  <c r="OX27" i="52"/>
  <c r="OS17" i="52"/>
  <c r="V207" i="49"/>
  <c r="Y224" i="49" s="1"/>
  <c r="AD52" i="49"/>
  <c r="V78" i="49"/>
  <c r="AA99" i="49" s="1"/>
  <c r="PC16" i="50"/>
  <c r="PC13" i="50"/>
  <c r="PW43" i="50"/>
  <c r="QF33" i="50" s="1"/>
  <c r="AA224" i="50"/>
  <c r="V218" i="50"/>
  <c r="IB17" i="49"/>
  <c r="IB29" i="49" s="1"/>
  <c r="RE6" i="49" s="1"/>
  <c r="RE16" i="49" s="1"/>
  <c r="MB21" i="49"/>
  <c r="MB23" i="49" s="1"/>
  <c r="AC139" i="49"/>
  <c r="NW17" i="49"/>
  <c r="Y146" i="49"/>
  <c r="V146" i="49" s="1"/>
  <c r="H79" i="49"/>
  <c r="O5" i="49" s="1"/>
  <c r="O3" i="49"/>
  <c r="DP11" i="49" s="1"/>
  <c r="DP13" i="49" s="1"/>
  <c r="B79" i="49"/>
  <c r="E79" i="49" s="1"/>
  <c r="O4" i="49" s="1"/>
  <c r="BY88" i="49" s="1"/>
  <c r="BY91" i="49" s="1"/>
  <c r="OG25" i="49"/>
  <c r="OG22" i="49"/>
  <c r="OS23" i="49"/>
  <c r="OS22" i="49"/>
  <c r="OS21" i="49"/>
  <c r="IO23" i="49"/>
  <c r="SM16" i="49"/>
  <c r="SO16" i="49" s="1"/>
  <c r="LU12" i="49"/>
  <c r="DJ8" i="49"/>
  <c r="V187" i="49"/>
  <c r="V224" i="49" s="1"/>
  <c r="V66" i="49"/>
  <c r="JR12" i="49"/>
  <c r="JE36" i="49"/>
  <c r="GY23" i="49"/>
  <c r="GY25" i="49"/>
  <c r="GY29" i="49"/>
  <c r="GY27" i="49"/>
  <c r="V154" i="49"/>
  <c r="X181" i="49" s="1"/>
  <c r="V129" i="49"/>
  <c r="AD139" i="49" s="1"/>
  <c r="OX22" i="49"/>
  <c r="OX17" i="49"/>
  <c r="OG14" i="49"/>
  <c r="OG29" i="49" s="1"/>
  <c r="K5" i="37"/>
  <c r="RE45" i="52" l="1"/>
  <c r="RE46" i="52" s="1"/>
  <c r="RJ12" i="52"/>
  <c r="RJ9" i="52"/>
  <c r="PN15" i="52"/>
  <c r="PJ15" i="52"/>
  <c r="PQ15" i="52"/>
  <c r="PM15" i="52"/>
  <c r="PI15" i="52"/>
  <c r="PK15" i="52"/>
  <c r="PP15" i="52"/>
  <c r="PH15" i="52"/>
  <c r="PH11" i="52"/>
  <c r="PO15" i="52"/>
  <c r="PH12" i="52"/>
  <c r="PO7" i="52"/>
  <c r="PK7" i="52"/>
  <c r="PN7" i="52"/>
  <c r="PL7" i="52"/>
  <c r="PH9" i="52"/>
  <c r="PJ7" i="52"/>
  <c r="PH8" i="52"/>
  <c r="PP7" i="52"/>
  <c r="PH7" i="52"/>
  <c r="PH10" i="52"/>
  <c r="PQ7" i="52"/>
  <c r="PM7" i="52"/>
  <c r="PI7" i="52"/>
  <c r="PL15" i="52"/>
  <c r="QQ30" i="52"/>
  <c r="QP34" i="52"/>
  <c r="QP36" i="52"/>
  <c r="QP35" i="52"/>
  <c r="PW40" i="52"/>
  <c r="PW41" i="52" s="1"/>
  <c r="QB48" i="52" s="1"/>
  <c r="PC10" i="52"/>
  <c r="V82" i="49"/>
  <c r="X99" i="49" s="1"/>
  <c r="IG15" i="49"/>
  <c r="AB224" i="50"/>
  <c r="V219" i="50"/>
  <c r="BE67" i="50" s="1"/>
  <c r="BE70" i="50" s="1"/>
  <c r="BF13" i="50"/>
  <c r="BW5" i="50"/>
  <c r="PQ18" i="50"/>
  <c r="PM18" i="50"/>
  <c r="PI18" i="50"/>
  <c r="PP18" i="50"/>
  <c r="PL18" i="50"/>
  <c r="PH18" i="50"/>
  <c r="PO10" i="50"/>
  <c r="PO18" i="50"/>
  <c r="PK18" i="50"/>
  <c r="PQ10" i="50"/>
  <c r="PL10" i="50"/>
  <c r="PN18" i="50"/>
  <c r="PP10" i="50"/>
  <c r="PK10" i="50"/>
  <c r="PI10" i="50"/>
  <c r="PJ18" i="50"/>
  <c r="PN10" i="50"/>
  <c r="PJ10" i="50"/>
  <c r="PM10" i="50"/>
  <c r="PP17" i="50"/>
  <c r="PL17" i="50"/>
  <c r="PH17" i="50"/>
  <c r="PO17" i="50"/>
  <c r="PK17" i="50"/>
  <c r="PN17" i="50"/>
  <c r="PJ17" i="50"/>
  <c r="PI17" i="50"/>
  <c r="PP9" i="50"/>
  <c r="PL9" i="50"/>
  <c r="PQ9" i="50"/>
  <c r="PO9" i="50"/>
  <c r="PK9" i="50"/>
  <c r="PI9" i="50"/>
  <c r="PQ17" i="50"/>
  <c r="PN9" i="50"/>
  <c r="PJ9" i="50"/>
  <c r="PM17" i="50"/>
  <c r="PM9" i="50"/>
  <c r="OX20" i="49"/>
  <c r="IO28" i="49"/>
  <c r="IO20" i="49"/>
  <c r="JE14" i="49"/>
  <c r="QO7" i="49" s="1"/>
  <c r="QO17" i="49" s="1"/>
  <c r="QO18" i="49" s="1"/>
  <c r="OG27" i="49"/>
  <c r="OO14" i="49" s="1"/>
  <c r="OS4" i="49" s="1"/>
  <c r="W99" i="49"/>
  <c r="MB25" i="49"/>
  <c r="MB27" i="49" s="1"/>
  <c r="V181" i="49"/>
  <c r="V149" i="49"/>
  <c r="W181" i="49" s="1"/>
  <c r="V134" i="49"/>
  <c r="AE139" i="49" s="1"/>
  <c r="HD18" i="49"/>
  <c r="V118" i="49"/>
  <c r="IG17" i="49"/>
  <c r="DP15" i="49"/>
  <c r="JE11" i="49" s="1"/>
  <c r="OX25" i="49"/>
  <c r="V38" i="49"/>
  <c r="JW15" i="49"/>
  <c r="KG7" i="49"/>
  <c r="KG12" i="49" s="1"/>
  <c r="JW12" i="49"/>
  <c r="IG6" i="49"/>
  <c r="IG9" i="49" s="1"/>
  <c r="JE15" i="49" s="1"/>
  <c r="DP8" i="49"/>
  <c r="JE10" i="49" s="1"/>
  <c r="DJ20" i="49"/>
  <c r="OO11" i="49"/>
  <c r="EF10" i="38"/>
  <c r="EF11" i="38"/>
  <c r="EF13" i="38"/>
  <c r="EF19" i="38"/>
  <c r="EF26" i="38"/>
  <c r="EF17" i="38"/>
  <c r="EF16" i="38"/>
  <c r="EF34" i="38"/>
  <c r="EF25" i="38"/>
  <c r="EF18" i="38"/>
  <c r="EF31" i="38"/>
  <c r="EF23" i="38"/>
  <c r="EF22" i="38"/>
  <c r="EF30" i="38"/>
  <c r="EF20" i="38"/>
  <c r="EF29" i="38"/>
  <c r="EF21" i="38"/>
  <c r="EF38" i="38"/>
  <c r="EF40" i="38"/>
  <c r="EF27" i="38"/>
  <c r="EF35" i="38"/>
  <c r="EF28" i="38"/>
  <c r="EF33" i="38"/>
  <c r="EF32" i="38"/>
  <c r="EF41" i="38"/>
  <c r="EF39" i="38"/>
  <c r="EF36" i="38"/>
  <c r="EF37" i="38"/>
  <c r="EB5" i="38"/>
  <c r="EB6" i="38"/>
  <c r="EB7" i="38"/>
  <c r="EB8" i="38"/>
  <c r="EB9" i="38"/>
  <c r="EB10" i="38"/>
  <c r="EB11" i="38"/>
  <c r="EB12" i="38"/>
  <c r="EB13" i="38"/>
  <c r="EB14" i="38"/>
  <c r="EB15" i="38"/>
  <c r="EB16" i="38"/>
  <c r="EB17" i="38"/>
  <c r="EB18" i="38"/>
  <c r="EB19" i="38"/>
  <c r="EB20" i="38"/>
  <c r="EB21" i="38"/>
  <c r="EB22" i="38"/>
  <c r="EB23" i="38"/>
  <c r="EB24" i="38"/>
  <c r="EB25" i="38"/>
  <c r="EB26" i="38"/>
  <c r="EB27" i="38"/>
  <c r="EB28" i="38"/>
  <c r="EB29" i="38"/>
  <c r="EB30" i="38"/>
  <c r="EB31" i="38"/>
  <c r="EB32" i="38"/>
  <c r="EB33" i="38"/>
  <c r="EB34" i="38"/>
  <c r="EB35" i="38"/>
  <c r="EB36" i="38"/>
  <c r="EB37" i="38"/>
  <c r="EB38" i="38"/>
  <c r="EB39" i="38"/>
  <c r="EB40" i="38"/>
  <c r="EB41" i="38"/>
  <c r="EB4" i="38"/>
  <c r="RE47" i="52" l="1"/>
  <c r="RJ18" i="52"/>
  <c r="RJ20" i="52" s="1"/>
  <c r="QQ37" i="52"/>
  <c r="QQ38" i="52" s="1"/>
  <c r="PP16" i="52"/>
  <c r="PP19" i="52" s="1"/>
  <c r="PL16" i="52"/>
  <c r="PL19" i="52" s="1"/>
  <c r="PH16" i="52"/>
  <c r="PH19" i="52" s="1"/>
  <c r="PO16" i="52"/>
  <c r="PO19" i="52" s="1"/>
  <c r="PK16" i="52"/>
  <c r="PK19" i="52" s="1"/>
  <c r="PM16" i="52"/>
  <c r="PM19" i="52" s="1"/>
  <c r="PJ16" i="52"/>
  <c r="PJ19" i="52" s="1"/>
  <c r="PQ8" i="52"/>
  <c r="PQ11" i="52" s="1"/>
  <c r="PQ12" i="52" s="1"/>
  <c r="QH16" i="52" s="1"/>
  <c r="PM8" i="52"/>
  <c r="PM11" i="52" s="1"/>
  <c r="PI8" i="52"/>
  <c r="PI11" i="52" s="1"/>
  <c r="PQ16" i="52"/>
  <c r="PQ19" i="52" s="1"/>
  <c r="PI16" i="52"/>
  <c r="PI19" i="52" s="1"/>
  <c r="PL8" i="52"/>
  <c r="PL11" i="52" s="1"/>
  <c r="PP8" i="52"/>
  <c r="PP11" i="52" s="1"/>
  <c r="PK8" i="52"/>
  <c r="PK11" i="52" s="1"/>
  <c r="PN8" i="52"/>
  <c r="PN11" i="52" s="1"/>
  <c r="PO8" i="52"/>
  <c r="PO11" i="52" s="1"/>
  <c r="PJ8" i="52"/>
  <c r="PJ11" i="52" s="1"/>
  <c r="PN16" i="52"/>
  <c r="PN19" i="52" s="1"/>
  <c r="QH7" i="52"/>
  <c r="QB49" i="52"/>
  <c r="SN24" i="52"/>
  <c r="SO24" i="52" s="1"/>
  <c r="EF24" i="38"/>
  <c r="SF49" i="36"/>
  <c r="V85" i="49"/>
  <c r="Y99" i="49" s="1"/>
  <c r="BE71" i="50"/>
  <c r="BE83" i="50"/>
  <c r="BW9" i="50"/>
  <c r="IU8" i="49"/>
  <c r="IU9" i="49" s="1"/>
  <c r="IU10" i="49" s="1"/>
  <c r="JE16" i="49" s="1"/>
  <c r="OO26" i="49"/>
  <c r="OS24" i="49" s="1"/>
  <c r="OS26" i="49" s="1"/>
  <c r="MB34" i="49"/>
  <c r="RO13" i="49"/>
  <c r="JE9" i="49"/>
  <c r="RE5" i="49"/>
  <c r="RE13" i="49" s="1"/>
  <c r="KB28" i="49"/>
  <c r="KG26" i="49" s="1"/>
  <c r="JW13" i="49"/>
  <c r="Z139" i="49"/>
  <c r="V121" i="49"/>
  <c r="AA139" i="49" s="1"/>
  <c r="V193" i="49" s="1"/>
  <c r="W224" i="49" s="1"/>
  <c r="AB52" i="49"/>
  <c r="V39" i="49"/>
  <c r="OO5" i="49"/>
  <c r="EF5" i="38"/>
  <c r="EF6" i="38"/>
  <c r="EF7" i="38"/>
  <c r="EF8" i="38"/>
  <c r="EF9" i="38"/>
  <c r="EF12" i="38"/>
  <c r="EF14" i="38"/>
  <c r="EF15" i="38"/>
  <c r="EF4" i="38"/>
  <c r="S7" i="38"/>
  <c r="PM26" i="52" l="1"/>
  <c r="PN26" i="52" s="1"/>
  <c r="PH41" i="52"/>
  <c r="PI41" i="52" s="1"/>
  <c r="PO12" i="52"/>
  <c r="QH14" i="52" s="1"/>
  <c r="PH38" i="52"/>
  <c r="PI38" i="52" s="1"/>
  <c r="PL12" i="52"/>
  <c r="QH11" i="52" s="1"/>
  <c r="PM29" i="52"/>
  <c r="PN29" i="52" s="1"/>
  <c r="PW34" i="52" s="1"/>
  <c r="QB36" i="52" s="1"/>
  <c r="PH39" i="52"/>
  <c r="PI39" i="52" s="1"/>
  <c r="PM12" i="52"/>
  <c r="QH12" i="52" s="1"/>
  <c r="PH46" i="52"/>
  <c r="PI46" i="52" s="1"/>
  <c r="PK20" i="52"/>
  <c r="QH19" i="52" s="1"/>
  <c r="PH51" i="52"/>
  <c r="PI51" i="52" s="1"/>
  <c r="PP20" i="52"/>
  <c r="QH24" i="52" s="1"/>
  <c r="PN12" i="52"/>
  <c r="PH40" i="52"/>
  <c r="PI40" i="52" s="1"/>
  <c r="PM28" i="52"/>
  <c r="PN28" i="52" s="1"/>
  <c r="PW33" i="52" s="1"/>
  <c r="PH44" i="52"/>
  <c r="PI44" i="52" s="1"/>
  <c r="PI20" i="52"/>
  <c r="QH17" i="52" s="1"/>
  <c r="PO20" i="52"/>
  <c r="QH23" i="52" s="1"/>
  <c r="PH50" i="52"/>
  <c r="PI50" i="52" s="1"/>
  <c r="PH43" i="52"/>
  <c r="PI43" i="52" s="1"/>
  <c r="PH20" i="52"/>
  <c r="PH52" i="52"/>
  <c r="PI52" i="52" s="1"/>
  <c r="PQ20" i="52"/>
  <c r="QH25" i="52" s="1"/>
  <c r="PL20" i="52"/>
  <c r="QH20" i="52" s="1"/>
  <c r="PH47" i="52"/>
  <c r="PI47" i="52" s="1"/>
  <c r="PJ20" i="52"/>
  <c r="QH18" i="52" s="1"/>
  <c r="QJ8" i="52" s="1"/>
  <c r="PH45" i="52"/>
  <c r="PI45" i="52" s="1"/>
  <c r="PH35" i="52"/>
  <c r="PI35" i="52" s="1"/>
  <c r="PI12" i="52"/>
  <c r="PH42" i="52"/>
  <c r="PI42" i="52" s="1"/>
  <c r="PP12" i="52"/>
  <c r="QH15" i="52" s="1"/>
  <c r="PH36" i="52"/>
  <c r="PI36" i="52" s="1"/>
  <c r="PJ12" i="52"/>
  <c r="QH9" i="52" s="1"/>
  <c r="PH49" i="52"/>
  <c r="PI49" i="52" s="1"/>
  <c r="PN20" i="52"/>
  <c r="QH22" i="52" s="1"/>
  <c r="PH48" i="52"/>
  <c r="PI48" i="52" s="1"/>
  <c r="PM20" i="52"/>
  <c r="QH21" i="52" s="1"/>
  <c r="PM27" i="52"/>
  <c r="PN27" i="52" s="1"/>
  <c r="PH37" i="52"/>
  <c r="PI37" i="52" s="1"/>
  <c r="PK12" i="52"/>
  <c r="QH10" i="52" s="1"/>
  <c r="SK72" i="36"/>
  <c r="SK73" i="36"/>
  <c r="SK70" i="36"/>
  <c r="SK71" i="36"/>
  <c r="SJ71" i="36"/>
  <c r="SJ72" i="36"/>
  <c r="SJ73" i="36"/>
  <c r="SJ70" i="36"/>
  <c r="SK63" i="36"/>
  <c r="SK67" i="36"/>
  <c r="SK64" i="36"/>
  <c r="SK68" i="36"/>
  <c r="SK65" i="36"/>
  <c r="SK69" i="36"/>
  <c r="SK62" i="36"/>
  <c r="SK66" i="36"/>
  <c r="SJ69" i="36"/>
  <c r="SJ68" i="36"/>
  <c r="SJ65" i="36"/>
  <c r="SJ66" i="36"/>
  <c r="SJ64" i="36"/>
  <c r="SJ63" i="36"/>
  <c r="SJ62" i="36"/>
  <c r="SJ67" i="36"/>
  <c r="SK59" i="36"/>
  <c r="SK60" i="36"/>
  <c r="SK61" i="36"/>
  <c r="SK58" i="36"/>
  <c r="SI52" i="36"/>
  <c r="SI53" i="36"/>
  <c r="SI54" i="36"/>
  <c r="SI51" i="36"/>
  <c r="BF100" i="50"/>
  <c r="BE84" i="50"/>
  <c r="AC52" i="49"/>
  <c r="V46" i="49"/>
  <c r="AE52" i="49" s="1"/>
  <c r="V93" i="49" s="1"/>
  <c r="MB30" i="49"/>
  <c r="MB32" i="49" s="1"/>
  <c r="MB36" i="49" s="1"/>
  <c r="KG27" i="49"/>
  <c r="SF16" i="49" s="1"/>
  <c r="OO17" i="49"/>
  <c r="OO20" i="49"/>
  <c r="OO8" i="49"/>
  <c r="QO6" i="49"/>
  <c r="A5" i="38"/>
  <c r="A6" i="38"/>
  <c r="A7" i="38"/>
  <c r="A8" i="38"/>
  <c r="A9" i="38"/>
  <c r="A10" i="38"/>
  <c r="A11" i="38"/>
  <c r="A12" i="38"/>
  <c r="A13" i="38"/>
  <c r="A14" i="38"/>
  <c r="A15" i="38"/>
  <c r="A16" i="38"/>
  <c r="A17" i="38"/>
  <c r="A18" i="38"/>
  <c r="A19" i="38"/>
  <c r="A20" i="38"/>
  <c r="A21" i="38"/>
  <c r="A22" i="38"/>
  <c r="A23" i="38"/>
  <c r="A24" i="38"/>
  <c r="A25" i="38"/>
  <c r="A26" i="38"/>
  <c r="A27" i="38"/>
  <c r="A28" i="38"/>
  <c r="A29" i="38"/>
  <c r="A30" i="38"/>
  <c r="A31" i="38"/>
  <c r="A33" i="38"/>
  <c r="A34" i="38"/>
  <c r="A35" i="38"/>
  <c r="A36" i="38"/>
  <c r="A37" i="38"/>
  <c r="A38" i="38"/>
  <c r="A39" i="38"/>
  <c r="A40" i="38"/>
  <c r="A41" i="38"/>
  <c r="A4" i="38"/>
  <c r="PW36" i="52" l="1"/>
  <c r="QB39" i="52" s="1"/>
  <c r="QB33" i="52"/>
  <c r="PW37" i="52"/>
  <c r="QB42" i="52" s="1"/>
  <c r="QH13" i="52"/>
  <c r="QH8" i="52"/>
  <c r="PU5" i="52"/>
  <c r="SN20" i="52"/>
  <c r="SO20" i="52" s="1"/>
  <c r="QB37" i="52"/>
  <c r="PM30" i="52"/>
  <c r="PN30" i="52" s="1"/>
  <c r="BF101" i="50"/>
  <c r="BF111" i="50"/>
  <c r="BW10" i="50"/>
  <c r="RV4" i="49"/>
  <c r="KG28" i="49"/>
  <c r="QO13" i="49"/>
  <c r="QO14" i="49" s="1"/>
  <c r="OO23" i="49"/>
  <c r="MB44" i="49"/>
  <c r="MB48" i="49" s="1"/>
  <c r="MB40" i="49"/>
  <c r="OX9" i="49"/>
  <c r="OX8" i="49"/>
  <c r="OX10" i="49"/>
  <c r="AC99" i="49"/>
  <c r="V212" i="49" s="1"/>
  <c r="BE79" i="49"/>
  <c r="BE80" i="49" s="1"/>
  <c r="OS10" i="49"/>
  <c r="OS9" i="49"/>
  <c r="OS11" i="49"/>
  <c r="OO29" i="49"/>
  <c r="UM4" i="46"/>
  <c r="UM5" i="46"/>
  <c r="PU6" i="52" l="1"/>
  <c r="PU15" i="52" s="1"/>
  <c r="QB34" i="52"/>
  <c r="SN19" i="52"/>
  <c r="SO19" i="52" s="1"/>
  <c r="QB43" i="52"/>
  <c r="SN22" i="52"/>
  <c r="SO22" i="52" s="1"/>
  <c r="QB40" i="52"/>
  <c r="SN21" i="52"/>
  <c r="SO21" i="52" s="1"/>
  <c r="BX25" i="50"/>
  <c r="BX26" i="50" s="1"/>
  <c r="BX39" i="50"/>
  <c r="BF118" i="50"/>
  <c r="BF112" i="50"/>
  <c r="OX11" i="49"/>
  <c r="OX15" i="49" s="1"/>
  <c r="PC7" i="49" s="1"/>
  <c r="OS12" i="49"/>
  <c r="OS15" i="49" s="1"/>
  <c r="OX29" i="49" s="1"/>
  <c r="V213" i="49"/>
  <c r="Z224" i="49"/>
  <c r="JE32" i="49"/>
  <c r="SF17" i="49"/>
  <c r="SJ8" i="49" s="1"/>
  <c r="RV5" i="49"/>
  <c r="SF41" i="49"/>
  <c r="RQ16" i="49" s="1"/>
  <c r="UV4" i="46"/>
  <c r="UW4" i="46" s="1"/>
  <c r="UV5" i="46"/>
  <c r="UW5" i="46" s="1"/>
  <c r="PU13" i="52" l="1"/>
  <c r="PU10" i="52"/>
  <c r="PU12" i="52"/>
  <c r="PU7" i="52"/>
  <c r="PU14" i="52"/>
  <c r="PU11" i="52"/>
  <c r="SH33" i="49"/>
  <c r="OS28" i="49"/>
  <c r="PC16" i="49" s="1"/>
  <c r="SH34" i="49"/>
  <c r="BF125" i="50"/>
  <c r="BF119" i="50"/>
  <c r="BF126" i="50" s="1"/>
  <c r="BE248" i="50" s="1"/>
  <c r="DW14" i="50" s="1"/>
  <c r="BY20" i="50"/>
  <c r="BX32" i="50" s="1"/>
  <c r="BX34" i="50" s="1"/>
  <c r="BX50" i="50"/>
  <c r="BX40" i="50"/>
  <c r="SH30" i="49"/>
  <c r="AA224" i="49"/>
  <c r="V218" i="49"/>
  <c r="RQ20" i="49"/>
  <c r="RQ23" i="49"/>
  <c r="RQ24" i="49"/>
  <c r="RQ21" i="49"/>
  <c r="PC13" i="49"/>
  <c r="PW43" i="49"/>
  <c r="QF33" i="49" s="1"/>
  <c r="TD8" i="46"/>
  <c r="TE8" i="46" s="1"/>
  <c r="TF8" i="46" s="1"/>
  <c r="TD7" i="46"/>
  <c r="TE7" i="46" s="1"/>
  <c r="TF7" i="46" s="1"/>
  <c r="TD6" i="46"/>
  <c r="TE6" i="46" s="1"/>
  <c r="TF6" i="46" s="1"/>
  <c r="TD5" i="46"/>
  <c r="TE5" i="46" s="1"/>
  <c r="TD4" i="46"/>
  <c r="TE4" i="46" s="1"/>
  <c r="PU20" i="52" l="1"/>
  <c r="PU19" i="52"/>
  <c r="PU18" i="52"/>
  <c r="SH32" i="49"/>
  <c r="EP22" i="50"/>
  <c r="DW23" i="50"/>
  <c r="DW24" i="50" s="1"/>
  <c r="BX53" i="50"/>
  <c r="BX57" i="50" s="1"/>
  <c r="BE247" i="50"/>
  <c r="BI125" i="50"/>
  <c r="BX69" i="50"/>
  <c r="AB224" i="49"/>
  <c r="V219" i="49"/>
  <c r="BE67" i="49" s="1"/>
  <c r="BE70" i="49" s="1"/>
  <c r="BF13" i="49"/>
  <c r="BW5" i="49"/>
  <c r="PN17" i="49"/>
  <c r="PJ17" i="49"/>
  <c r="PQ17" i="49"/>
  <c r="PM17" i="49"/>
  <c r="PI17" i="49"/>
  <c r="PP17" i="49"/>
  <c r="PL17" i="49"/>
  <c r="PH17" i="49"/>
  <c r="PP9" i="49"/>
  <c r="PL9" i="49"/>
  <c r="PK17" i="49"/>
  <c r="PM9" i="49"/>
  <c r="PQ9" i="49"/>
  <c r="PK9" i="49"/>
  <c r="PI9" i="49"/>
  <c r="PO9" i="49"/>
  <c r="PJ9" i="49"/>
  <c r="PO17" i="49"/>
  <c r="PN9" i="49"/>
  <c r="PO18" i="49"/>
  <c r="PK18" i="49"/>
  <c r="PN18" i="49"/>
  <c r="PJ18" i="49"/>
  <c r="PQ18" i="49"/>
  <c r="PM18" i="49"/>
  <c r="PI18" i="49"/>
  <c r="PQ10" i="49"/>
  <c r="PM10" i="49"/>
  <c r="PI10" i="49"/>
  <c r="PO10" i="49"/>
  <c r="PJ10" i="49"/>
  <c r="PH18" i="49"/>
  <c r="PK10" i="49"/>
  <c r="PP18" i="49"/>
  <c r="PN10" i="49"/>
  <c r="PP10" i="49"/>
  <c r="PL18" i="49"/>
  <c r="PL10" i="49"/>
  <c r="SE27" i="46"/>
  <c r="SI11" i="46"/>
  <c r="SH7" i="46"/>
  <c r="SH5" i="46" s="1"/>
  <c r="SH4" i="46"/>
  <c r="UA5" i="46"/>
  <c r="UE5" i="46" s="1"/>
  <c r="UB5" i="46"/>
  <c r="UF5" i="46" s="1"/>
  <c r="UB6" i="46"/>
  <c r="UF6" i="46" s="1"/>
  <c r="UB7" i="46"/>
  <c r="UF7" i="46" s="1"/>
  <c r="UB8" i="46"/>
  <c r="UF8" i="46" s="1"/>
  <c r="UA4" i="46"/>
  <c r="UE4" i="46" s="1"/>
  <c r="UB4" i="46"/>
  <c r="UF4" i="46" s="1"/>
  <c r="TL4" i="46"/>
  <c r="TL5" i="46"/>
  <c r="TL6" i="46"/>
  <c r="TM6" i="46"/>
  <c r="TL7" i="46"/>
  <c r="TM7" i="46"/>
  <c r="TL8" i="46"/>
  <c r="TM8" i="46"/>
  <c r="TK5" i="46"/>
  <c r="TK6" i="46"/>
  <c r="TK7" i="46"/>
  <c r="TK8" i="46"/>
  <c r="TK4" i="46"/>
  <c r="TG5" i="46"/>
  <c r="TG6" i="46"/>
  <c r="TG7" i="46"/>
  <c r="TG8" i="46"/>
  <c r="TG4" i="46"/>
  <c r="BI243" i="46"/>
  <c r="BK243" i="46" s="1"/>
  <c r="BL243" i="46" s="1"/>
  <c r="BM243" i="46" s="1"/>
  <c r="BI242" i="46"/>
  <c r="BK242" i="46" s="1"/>
  <c r="BL242" i="46" s="1"/>
  <c r="BM242" i="46" s="1"/>
  <c r="BI241" i="46"/>
  <c r="BI240" i="46"/>
  <c r="BK240" i="46" s="1"/>
  <c r="BL240" i="46" s="1"/>
  <c r="BM240" i="46" s="1"/>
  <c r="BI239" i="46"/>
  <c r="BJ239" i="46" s="1"/>
  <c r="BI238" i="46"/>
  <c r="BJ238" i="46" s="1"/>
  <c r="BI237" i="46"/>
  <c r="BI236" i="46"/>
  <c r="BJ236" i="46" s="1"/>
  <c r="BI235" i="46"/>
  <c r="BK235" i="46" s="1"/>
  <c r="BL235" i="46" s="1"/>
  <c r="BM235" i="46" s="1"/>
  <c r="BI234" i="46"/>
  <c r="BK234" i="46" s="1"/>
  <c r="BL234" i="46" s="1"/>
  <c r="BM234" i="46" s="1"/>
  <c r="BI233" i="46"/>
  <c r="BI232" i="46"/>
  <c r="BK232" i="46" s="1"/>
  <c r="BL232" i="46" s="1"/>
  <c r="BM232" i="46" s="1"/>
  <c r="BI231" i="46"/>
  <c r="BK231" i="46" s="1"/>
  <c r="BL231" i="46" s="1"/>
  <c r="BM231" i="46" s="1"/>
  <c r="BI230" i="46"/>
  <c r="BK230" i="46" s="1"/>
  <c r="BL230" i="46" s="1"/>
  <c r="BM230" i="46" s="1"/>
  <c r="BI229" i="46"/>
  <c r="BI228" i="46"/>
  <c r="BK228" i="46" s="1"/>
  <c r="BL228" i="46" s="1"/>
  <c r="BM228" i="46" s="1"/>
  <c r="BI227" i="46"/>
  <c r="BK227" i="46" s="1"/>
  <c r="BL227" i="46" s="1"/>
  <c r="BM227" i="46" s="1"/>
  <c r="BI226" i="46"/>
  <c r="BK226" i="46" s="1"/>
  <c r="BL226" i="46" s="1"/>
  <c r="BM226" i="46" s="1"/>
  <c r="BI225" i="46"/>
  <c r="BI224" i="46"/>
  <c r="BK224" i="46" s="1"/>
  <c r="BL224" i="46" s="1"/>
  <c r="BM224" i="46" s="1"/>
  <c r="BI223" i="46"/>
  <c r="BJ223" i="46" s="1"/>
  <c r="BI222" i="46"/>
  <c r="BJ222" i="46" s="1"/>
  <c r="BI221" i="46"/>
  <c r="BJ221" i="46" s="1"/>
  <c r="BI220" i="46"/>
  <c r="BI219" i="46"/>
  <c r="BJ219" i="46" s="1"/>
  <c r="BI218" i="46"/>
  <c r="BJ218" i="46" s="1"/>
  <c r="BI217" i="46"/>
  <c r="BK217" i="46" s="1"/>
  <c r="BL217" i="46" s="1"/>
  <c r="BM217" i="46" s="1"/>
  <c r="BI216" i="46"/>
  <c r="BJ216" i="46" s="1"/>
  <c r="BI215" i="46"/>
  <c r="BJ215" i="46" s="1"/>
  <c r="BI214" i="46"/>
  <c r="BI213" i="46"/>
  <c r="BK213" i="46" s="1"/>
  <c r="BL213" i="46" s="1"/>
  <c r="BM213" i="46" s="1"/>
  <c r="BI212" i="46"/>
  <c r="BK212" i="46" s="1"/>
  <c r="BL212" i="46" s="1"/>
  <c r="BM212" i="46" s="1"/>
  <c r="BI211" i="46"/>
  <c r="BK211" i="46" s="1"/>
  <c r="BL211" i="46" s="1"/>
  <c r="BM211" i="46" s="1"/>
  <c r="BI210" i="46"/>
  <c r="BK210" i="46" s="1"/>
  <c r="BL210" i="46" s="1"/>
  <c r="BM210" i="46" s="1"/>
  <c r="BI209" i="46"/>
  <c r="BK209" i="46" s="1"/>
  <c r="BL209" i="46" s="1"/>
  <c r="BM209" i="46" s="1"/>
  <c r="BI208" i="46"/>
  <c r="BI207" i="46"/>
  <c r="BK207" i="46" s="1"/>
  <c r="BL207" i="46" s="1"/>
  <c r="BM207" i="46" s="1"/>
  <c r="BI206" i="46"/>
  <c r="BK206" i="46" s="1"/>
  <c r="BL206" i="46" s="1"/>
  <c r="BM206" i="46" s="1"/>
  <c r="BI205" i="46"/>
  <c r="BI204" i="46"/>
  <c r="BK204" i="46" s="1"/>
  <c r="BL204" i="46" s="1"/>
  <c r="BM204" i="46" s="1"/>
  <c r="BI203" i="46"/>
  <c r="BJ203" i="46" s="1"/>
  <c r="BI202" i="46"/>
  <c r="BK202" i="46" s="1"/>
  <c r="BL202" i="46" s="1"/>
  <c r="BM202" i="46" s="1"/>
  <c r="BI201" i="46"/>
  <c r="BI200" i="46"/>
  <c r="BK200" i="46" s="1"/>
  <c r="BL200" i="46" s="1"/>
  <c r="BM200" i="46" s="1"/>
  <c r="BI199" i="46"/>
  <c r="BI198" i="46"/>
  <c r="BK198" i="46" s="1"/>
  <c r="BL198" i="46" s="1"/>
  <c r="BM198" i="46" s="1"/>
  <c r="BI197" i="46"/>
  <c r="BK197" i="46" s="1"/>
  <c r="BL197" i="46" s="1"/>
  <c r="BM197" i="46" s="1"/>
  <c r="BI196" i="46"/>
  <c r="BK196" i="46" s="1"/>
  <c r="BL196" i="46" s="1"/>
  <c r="BM196" i="46" s="1"/>
  <c r="BI195" i="46"/>
  <c r="BI194" i="46"/>
  <c r="BK194" i="46" s="1"/>
  <c r="BL194" i="46" s="1"/>
  <c r="BM194" i="46" s="1"/>
  <c r="BI193" i="46"/>
  <c r="BK193" i="46" s="1"/>
  <c r="BL193" i="46" s="1"/>
  <c r="BM193" i="46" s="1"/>
  <c r="BI192" i="46"/>
  <c r="BI191" i="46"/>
  <c r="BI190" i="46"/>
  <c r="BK190" i="46" s="1"/>
  <c r="BL190" i="46" s="1"/>
  <c r="BM190" i="46" s="1"/>
  <c r="BI189" i="46"/>
  <c r="BK189" i="46" s="1"/>
  <c r="BL189" i="46" s="1"/>
  <c r="BM189" i="46" s="1"/>
  <c r="BI188" i="46"/>
  <c r="BI187" i="46"/>
  <c r="BK187" i="46" s="1"/>
  <c r="BL187" i="46" s="1"/>
  <c r="BM187" i="46" s="1"/>
  <c r="BI186" i="46"/>
  <c r="BK186" i="46" s="1"/>
  <c r="BL186" i="46" s="1"/>
  <c r="BM186" i="46" s="1"/>
  <c r="BI185" i="46"/>
  <c r="BI184" i="46"/>
  <c r="BK184" i="46" s="1"/>
  <c r="BL184" i="46" s="1"/>
  <c r="BM184" i="46" s="1"/>
  <c r="BI183" i="46"/>
  <c r="BK183" i="46" s="1"/>
  <c r="BL183" i="46" s="1"/>
  <c r="BM183" i="46" s="1"/>
  <c r="BI182" i="46"/>
  <c r="BK182" i="46" s="1"/>
  <c r="BL182" i="46" s="1"/>
  <c r="BM182" i="46" s="1"/>
  <c r="BI181" i="46"/>
  <c r="AD181" i="46"/>
  <c r="BI180" i="46"/>
  <c r="BK180" i="46" s="1"/>
  <c r="BL180" i="46" s="1"/>
  <c r="BM180" i="46" s="1"/>
  <c r="BI179" i="46"/>
  <c r="BK179" i="46" s="1"/>
  <c r="BL179" i="46" s="1"/>
  <c r="BM179" i="46" s="1"/>
  <c r="BI178" i="46"/>
  <c r="BI177" i="46"/>
  <c r="BK177" i="46" s="1"/>
  <c r="BL177" i="46" s="1"/>
  <c r="BM177" i="46" s="1"/>
  <c r="BI176" i="46"/>
  <c r="BJ176" i="46" s="1"/>
  <c r="BI175" i="46"/>
  <c r="BK175" i="46" s="1"/>
  <c r="BL175" i="46" s="1"/>
  <c r="BM175" i="46" s="1"/>
  <c r="BI174" i="46"/>
  <c r="BI173" i="46"/>
  <c r="BI172" i="46"/>
  <c r="BK172" i="46" s="1"/>
  <c r="BL172" i="46" s="1"/>
  <c r="BM172" i="46" s="1"/>
  <c r="BI171" i="46"/>
  <c r="BI170" i="46"/>
  <c r="BK170" i="46" s="1"/>
  <c r="BL170" i="46" s="1"/>
  <c r="BM170" i="46" s="1"/>
  <c r="BI169" i="46"/>
  <c r="BK169" i="46" s="1"/>
  <c r="BL169" i="46" s="1"/>
  <c r="BM169" i="46" s="1"/>
  <c r="BI168" i="46"/>
  <c r="BI167" i="46"/>
  <c r="BK167" i="46" s="1"/>
  <c r="BL167" i="46" s="1"/>
  <c r="BM167" i="46" s="1"/>
  <c r="BI166" i="46"/>
  <c r="BK166" i="46" s="1"/>
  <c r="BL166" i="46" s="1"/>
  <c r="BM166" i="46" s="1"/>
  <c r="V166" i="46"/>
  <c r="Y181" i="46" s="1"/>
  <c r="BI165" i="46"/>
  <c r="BI164" i="46"/>
  <c r="BI163" i="46"/>
  <c r="BJ163" i="46" s="1"/>
  <c r="BI162" i="46"/>
  <c r="BI161" i="46"/>
  <c r="BK161" i="46" s="1"/>
  <c r="BL161" i="46" s="1"/>
  <c r="BM161" i="46" s="1"/>
  <c r="BI160" i="46"/>
  <c r="BJ160" i="46" s="1"/>
  <c r="BI159" i="46"/>
  <c r="BJ159" i="46" s="1"/>
  <c r="V159" i="46"/>
  <c r="AC181" i="46" s="1"/>
  <c r="BI158" i="46"/>
  <c r="BK158" i="46" s="1"/>
  <c r="BL158" i="46" s="1"/>
  <c r="BM158" i="46" s="1"/>
  <c r="BI157" i="46"/>
  <c r="BJ157" i="46" s="1"/>
  <c r="BI156" i="46"/>
  <c r="BJ156" i="46" s="1"/>
  <c r="BI155" i="46"/>
  <c r="BI154" i="46"/>
  <c r="BK154" i="46" s="1"/>
  <c r="BL154" i="46" s="1"/>
  <c r="BM154" i="46" s="1"/>
  <c r="BI153" i="46"/>
  <c r="BI152" i="46"/>
  <c r="BK152" i="46" s="1"/>
  <c r="BL152" i="46" s="1"/>
  <c r="BM152" i="46" s="1"/>
  <c r="BI151" i="46"/>
  <c r="BK151" i="46" s="1"/>
  <c r="BL151" i="46" s="1"/>
  <c r="BM151" i="46" s="1"/>
  <c r="BI150" i="46"/>
  <c r="BJ150" i="46" s="1"/>
  <c r="BI149" i="46"/>
  <c r="BI148" i="46"/>
  <c r="BK148" i="46" s="1"/>
  <c r="BL148" i="46" s="1"/>
  <c r="BM148" i="46" s="1"/>
  <c r="BI147" i="46"/>
  <c r="BJ147" i="46" s="1"/>
  <c r="BI146" i="46"/>
  <c r="BI145" i="46"/>
  <c r="BK145" i="46" s="1"/>
  <c r="BL145" i="46" s="1"/>
  <c r="BM145" i="46" s="1"/>
  <c r="BI144" i="46"/>
  <c r="BI143" i="46"/>
  <c r="BK143" i="46" s="1"/>
  <c r="BL143" i="46" s="1"/>
  <c r="BM143" i="46" s="1"/>
  <c r="BI142" i="46"/>
  <c r="BK142" i="46" s="1"/>
  <c r="BL142" i="46" s="1"/>
  <c r="BM142" i="46" s="1"/>
  <c r="BI141" i="46"/>
  <c r="BJ141" i="46" s="1"/>
  <c r="BI140" i="46"/>
  <c r="BI139" i="46"/>
  <c r="BK139" i="46" s="1"/>
  <c r="BL139" i="46" s="1"/>
  <c r="BM139" i="46" s="1"/>
  <c r="AB139" i="46"/>
  <c r="BI138" i="46"/>
  <c r="BI137" i="46"/>
  <c r="BK137" i="46" s="1"/>
  <c r="BL137" i="46" s="1"/>
  <c r="BM137" i="46" s="1"/>
  <c r="BI136" i="46"/>
  <c r="BJ136" i="46" s="1"/>
  <c r="BI135" i="46"/>
  <c r="BJ135" i="46" s="1"/>
  <c r="BI134" i="46"/>
  <c r="BI133" i="46"/>
  <c r="BK133" i="46" s="1"/>
  <c r="BL133" i="46" s="1"/>
  <c r="BI132" i="46"/>
  <c r="BJ132" i="46" s="1"/>
  <c r="AB99" i="46"/>
  <c r="PG52" i="46"/>
  <c r="PG51" i="46"/>
  <c r="PG50" i="46"/>
  <c r="PG49" i="46"/>
  <c r="PG48" i="46"/>
  <c r="PG47" i="46"/>
  <c r="PG46" i="46"/>
  <c r="PG45" i="46"/>
  <c r="PG44" i="46"/>
  <c r="PG43" i="46"/>
  <c r="PG42" i="46"/>
  <c r="PG41" i="46"/>
  <c r="PG40" i="46"/>
  <c r="PG39" i="46"/>
  <c r="PG38" i="46"/>
  <c r="PG37" i="46"/>
  <c r="PG36" i="46"/>
  <c r="PG35" i="46"/>
  <c r="PH34" i="46"/>
  <c r="PG34" i="46"/>
  <c r="EI31" i="46"/>
  <c r="FI27" i="46"/>
  <c r="Y27" i="46"/>
  <c r="LI26" i="46"/>
  <c r="A26" i="46"/>
  <c r="FI25" i="46"/>
  <c r="KG15" i="46" s="1"/>
  <c r="SF21" i="46"/>
  <c r="KM19" i="46"/>
  <c r="GP19" i="46"/>
  <c r="GY6" i="46" s="1"/>
  <c r="FO19" i="46"/>
  <c r="GG17" i="46"/>
  <c r="GB17" i="46"/>
  <c r="EP17" i="46"/>
  <c r="EI17" i="46"/>
  <c r="KB16" i="46"/>
  <c r="EP16" i="46"/>
  <c r="RM15" i="46"/>
  <c r="RO24" i="46" s="1"/>
  <c r="FO15" i="46"/>
  <c r="SF14" i="46"/>
  <c r="B14" i="46"/>
  <c r="DW10" i="46" s="1"/>
  <c r="SF13" i="46"/>
  <c r="LI13" i="46"/>
  <c r="SF12" i="46"/>
  <c r="LO12" i="46"/>
  <c r="GP12" i="46"/>
  <c r="GY5" i="46" s="1"/>
  <c r="DW12" i="46"/>
  <c r="B12" i="46"/>
  <c r="B13" i="46" s="1"/>
  <c r="DW11" i="46" s="1"/>
  <c r="SF11" i="46"/>
  <c r="SF10" i="46" s="1"/>
  <c r="FO11" i="46"/>
  <c r="B11" i="46"/>
  <c r="FI8" i="46" s="1"/>
  <c r="FW17" i="46" s="1"/>
  <c r="GT10" i="46"/>
  <c r="GY8" i="46" s="1"/>
  <c r="DJ10" i="46"/>
  <c r="B10" i="46"/>
  <c r="V8" i="46" s="1"/>
  <c r="SN9" i="46"/>
  <c r="FO9" i="46"/>
  <c r="B9" i="46"/>
  <c r="KT14" i="46" s="1"/>
  <c r="SN8" i="46"/>
  <c r="SQ8" i="46" s="1"/>
  <c r="SF8" i="46"/>
  <c r="QI8" i="46"/>
  <c r="QI9" i="46" s="1"/>
  <c r="NP8" i="46"/>
  <c r="SN7" i="46"/>
  <c r="SQ7" i="46" s="1"/>
  <c r="EZ7" i="46"/>
  <c r="B7" i="46"/>
  <c r="V6" i="46" s="1"/>
  <c r="SN6" i="46"/>
  <c r="SQ6" i="46" s="1"/>
  <c r="SF6" i="46"/>
  <c r="SM9" i="46" s="1"/>
  <c r="NY6" i="46"/>
  <c r="KB6" i="46"/>
  <c r="GT6" i="46"/>
  <c r="GY7" i="46" s="1"/>
  <c r="BW6" i="46"/>
  <c r="SN5" i="46"/>
  <c r="SQ5" i="46" s="1"/>
  <c r="SF5" i="46"/>
  <c r="RJ5" i="46"/>
  <c r="SN4" i="46"/>
  <c r="SQ4" i="46" s="1"/>
  <c r="SF4" i="46"/>
  <c r="PU22" i="52" l="1"/>
  <c r="PW38" i="52" s="1"/>
  <c r="QB45" i="52" s="1"/>
  <c r="SN23" i="52" s="1"/>
  <c r="SO23" i="52" s="1"/>
  <c r="DW28" i="50"/>
  <c r="MB12" i="50"/>
  <c r="MB14" i="50" s="1"/>
  <c r="EP19" i="50"/>
  <c r="EP24" i="50" s="1"/>
  <c r="EP26" i="50" s="1"/>
  <c r="FI9" i="50" s="1"/>
  <c r="EZ9" i="50"/>
  <c r="BE269" i="50"/>
  <c r="BG247" i="50"/>
  <c r="BE255" i="50"/>
  <c r="DW13" i="50"/>
  <c r="BE71" i="49"/>
  <c r="BE83" i="49"/>
  <c r="BW9" i="49"/>
  <c r="SF22" i="46"/>
  <c r="DW7" i="46"/>
  <c r="FI6" i="46"/>
  <c r="GB8" i="46" s="1"/>
  <c r="K3" i="46"/>
  <c r="FI7" i="46"/>
  <c r="GY18" i="46" s="1"/>
  <c r="BJ137" i="46"/>
  <c r="BJ139" i="46"/>
  <c r="BJ142" i="46"/>
  <c r="BJ148" i="46"/>
  <c r="M2" i="46"/>
  <c r="BK135" i="46"/>
  <c r="BL135" i="46" s="1"/>
  <c r="BM135" i="46" s="1"/>
  <c r="BK176" i="46"/>
  <c r="BL176" i="46" s="1"/>
  <c r="BM176" i="46" s="1"/>
  <c r="BJ152" i="46"/>
  <c r="BK203" i="46"/>
  <c r="BL203" i="46" s="1"/>
  <c r="BM203" i="46" s="1"/>
  <c r="BJ209" i="46"/>
  <c r="BK218" i="46"/>
  <c r="BL218" i="46" s="1"/>
  <c r="BM218" i="46" s="1"/>
  <c r="FI4" i="46"/>
  <c r="FI23" i="46" s="1"/>
  <c r="BK136" i="46"/>
  <c r="BL136" i="46" s="1"/>
  <c r="BM136" i="46" s="1"/>
  <c r="BJ169" i="46"/>
  <c r="BJ172" i="46"/>
  <c r="BJ183" i="46"/>
  <c r="BJ242" i="46"/>
  <c r="BJ180" i="46"/>
  <c r="BJ197" i="46"/>
  <c r="BK221" i="46"/>
  <c r="BL221" i="46" s="1"/>
  <c r="BM221" i="46" s="1"/>
  <c r="BJ224" i="46"/>
  <c r="BJ231" i="46"/>
  <c r="JR14" i="46"/>
  <c r="BK160" i="46"/>
  <c r="BL160" i="46" s="1"/>
  <c r="BM160" i="46" s="1"/>
  <c r="BJ186" i="46"/>
  <c r="BJ193" i="46"/>
  <c r="BJ196" i="46"/>
  <c r="BJ202" i="46"/>
  <c r="BJ204" i="46"/>
  <c r="BJ210" i="46"/>
  <c r="BJ217" i="46"/>
  <c r="BJ240" i="46"/>
  <c r="TO6" i="46"/>
  <c r="TO7" i="46"/>
  <c r="TO4" i="46"/>
  <c r="TX4" i="46" s="1"/>
  <c r="TO5" i="46"/>
  <c r="TO8" i="46"/>
  <c r="SQ9" i="46"/>
  <c r="KT6" i="46"/>
  <c r="KT8" i="46" s="1"/>
  <c r="V9" i="46"/>
  <c r="V112" i="46" s="1"/>
  <c r="X139" i="46" s="1"/>
  <c r="SN16" i="46"/>
  <c r="SF23" i="46"/>
  <c r="SF24" i="46" s="1"/>
  <c r="BJ133" i="46"/>
  <c r="BK157" i="46"/>
  <c r="BL157" i="46" s="1"/>
  <c r="BM157" i="46" s="1"/>
  <c r="BK159" i="46"/>
  <c r="BL159" i="46" s="1"/>
  <c r="BM159" i="46" s="1"/>
  <c r="BJ161" i="46"/>
  <c r="BJ167" i="46"/>
  <c r="BJ187" i="46"/>
  <c r="BJ200" i="46"/>
  <c r="BK219" i="46"/>
  <c r="BL219" i="46" s="1"/>
  <c r="BM219" i="46" s="1"/>
  <c r="BJ226" i="46"/>
  <c r="BJ228" i="46"/>
  <c r="BJ230" i="46"/>
  <c r="K4" i="46"/>
  <c r="K5" i="46"/>
  <c r="V7" i="46"/>
  <c r="JR6" i="46"/>
  <c r="JR19" i="46" s="1"/>
  <c r="JR21" i="46" s="1"/>
  <c r="CM7" i="46"/>
  <c r="DD9" i="46" s="1"/>
  <c r="HW26" i="46" s="1"/>
  <c r="JR7" i="46"/>
  <c r="KG19" i="46" s="1"/>
  <c r="HR8" i="46"/>
  <c r="HR9" i="46"/>
  <c r="BK150" i="46"/>
  <c r="BL150" i="46" s="1"/>
  <c r="BM150" i="46" s="1"/>
  <c r="BK156" i="46"/>
  <c r="BL156" i="46" s="1"/>
  <c r="BM156" i="46" s="1"/>
  <c r="BK222" i="46"/>
  <c r="BL222" i="46" s="1"/>
  <c r="BM222" i="46" s="1"/>
  <c r="BJ227" i="46"/>
  <c r="SJ4" i="46"/>
  <c r="SJ7" i="46"/>
  <c r="SJ5" i="46"/>
  <c r="SH6" i="46"/>
  <c r="SJ6" i="46" s="1"/>
  <c r="RO16" i="46"/>
  <c r="BJ143" i="46"/>
  <c r="BJ151" i="46"/>
  <c r="BJ166" i="46"/>
  <c r="BJ184" i="46"/>
  <c r="BJ206" i="46"/>
  <c r="BJ207" i="46"/>
  <c r="BJ212" i="46"/>
  <c r="BJ213" i="46"/>
  <c r="BK215" i="46"/>
  <c r="BL215" i="46" s="1"/>
  <c r="BM215" i="46" s="1"/>
  <c r="BK216" i="46"/>
  <c r="BL216" i="46" s="1"/>
  <c r="BM216" i="46" s="1"/>
  <c r="BK223" i="46"/>
  <c r="BL223" i="46" s="1"/>
  <c r="BM223" i="46" s="1"/>
  <c r="BJ232" i="46"/>
  <c r="BJ234" i="46"/>
  <c r="BJ235" i="46"/>
  <c r="BK236" i="46"/>
  <c r="BL236" i="46" s="1"/>
  <c r="BM236" i="46" s="1"/>
  <c r="BK238" i="46"/>
  <c r="BL238" i="46" s="1"/>
  <c r="BM238" i="46" s="1"/>
  <c r="BK239" i="46"/>
  <c r="BL239" i="46" s="1"/>
  <c r="BM239" i="46" s="1"/>
  <c r="MB7" i="46"/>
  <c r="JR8" i="46"/>
  <c r="DW9" i="46"/>
  <c r="EJ28" i="46"/>
  <c r="EJ29" i="46" s="1"/>
  <c r="EJ30" i="46" s="1"/>
  <c r="BX43" i="46"/>
  <c r="NW19" i="46"/>
  <c r="BK132" i="46"/>
  <c r="BL132" i="46" s="1"/>
  <c r="BM132" i="46" s="1"/>
  <c r="BK141" i="46"/>
  <c r="BL141" i="46" s="1"/>
  <c r="BM141" i="46" s="1"/>
  <c r="BK147" i="46"/>
  <c r="BL147" i="46" s="1"/>
  <c r="BM147" i="46" s="1"/>
  <c r="BJ154" i="46"/>
  <c r="BK163" i="46"/>
  <c r="BL163" i="46" s="1"/>
  <c r="BM163" i="46" s="1"/>
  <c r="BJ170" i="46"/>
  <c r="BJ175" i="46"/>
  <c r="BJ179" i="46"/>
  <c r="BJ182" i="46"/>
  <c r="BJ189" i="46"/>
  <c r="BJ190" i="46"/>
  <c r="BJ194" i="46"/>
  <c r="BJ243" i="46"/>
  <c r="KT12" i="46"/>
  <c r="KT13" i="46" s="1"/>
  <c r="Y23" i="46"/>
  <c r="DW6" i="46"/>
  <c r="GT13" i="46"/>
  <c r="RJ4" i="46" s="1"/>
  <c r="B26" i="46"/>
  <c r="BK149" i="46"/>
  <c r="BL149" i="46" s="1"/>
  <c r="BM149" i="46" s="1"/>
  <c r="BJ149" i="46"/>
  <c r="BK237" i="46"/>
  <c r="BL237" i="46" s="1"/>
  <c r="BM237" i="46" s="1"/>
  <c r="BJ237" i="46"/>
  <c r="JR5" i="46"/>
  <c r="GY9" i="46"/>
  <c r="BK146" i="46"/>
  <c r="BL146" i="46" s="1"/>
  <c r="BM146" i="46" s="1"/>
  <c r="BJ146" i="46"/>
  <c r="B84" i="46"/>
  <c r="BX85" i="46"/>
  <c r="JE21" i="46" s="1"/>
  <c r="B31" i="46"/>
  <c r="B37" i="46"/>
  <c r="B8" i="46"/>
  <c r="NW10" i="46" s="1"/>
  <c r="HR7" i="46"/>
  <c r="CM6" i="46"/>
  <c r="NW14" i="46"/>
  <c r="DW8" i="46"/>
  <c r="CM8" i="46"/>
  <c r="MB6" i="46"/>
  <c r="BM133" i="46"/>
  <c r="BK144" i="46"/>
  <c r="BL144" i="46" s="1"/>
  <c r="BM144" i="46" s="1"/>
  <c r="BJ144" i="46"/>
  <c r="BK178" i="46"/>
  <c r="BL178" i="46" s="1"/>
  <c r="BM178" i="46" s="1"/>
  <c r="BJ178" i="46"/>
  <c r="B35" i="46"/>
  <c r="RO21" i="46"/>
  <c r="BK134" i="46"/>
  <c r="BL134" i="46" s="1"/>
  <c r="BM134" i="46" s="1"/>
  <c r="BJ134" i="46"/>
  <c r="BK164" i="46"/>
  <c r="BL164" i="46" s="1"/>
  <c r="BM164" i="46" s="1"/>
  <c r="BJ164" i="46"/>
  <c r="BK201" i="46"/>
  <c r="BL201" i="46" s="1"/>
  <c r="BM201" i="46" s="1"/>
  <c r="BJ201" i="46"/>
  <c r="BK233" i="46"/>
  <c r="BL233" i="46" s="1"/>
  <c r="BM233" i="46" s="1"/>
  <c r="BJ233" i="46"/>
  <c r="PI34" i="46"/>
  <c r="V164" i="46"/>
  <c r="AA181" i="46" s="1"/>
  <c r="BX78" i="46"/>
  <c r="B33" i="46"/>
  <c r="NW11" i="46"/>
  <c r="NW13" i="46"/>
  <c r="RO18" i="46"/>
  <c r="RO23" i="46"/>
  <c r="BK140" i="46"/>
  <c r="BL140" i="46" s="1"/>
  <c r="BM140" i="46" s="1"/>
  <c r="BJ140" i="46"/>
  <c r="BK153" i="46"/>
  <c r="BL153" i="46" s="1"/>
  <c r="BM153" i="46" s="1"/>
  <c r="BJ153" i="46"/>
  <c r="BK155" i="46"/>
  <c r="BL155" i="46" s="1"/>
  <c r="BM155" i="46" s="1"/>
  <c r="BJ155" i="46"/>
  <c r="BK173" i="46"/>
  <c r="BL173" i="46" s="1"/>
  <c r="BM173" i="46" s="1"/>
  <c r="BJ173" i="46"/>
  <c r="BK208" i="46"/>
  <c r="BL208" i="46" s="1"/>
  <c r="BM208" i="46" s="1"/>
  <c r="BJ208" i="46"/>
  <c r="BK214" i="46"/>
  <c r="BL214" i="46" s="1"/>
  <c r="BM214" i="46" s="1"/>
  <c r="BJ214" i="46"/>
  <c r="BK229" i="46"/>
  <c r="BL229" i="46" s="1"/>
  <c r="BM229" i="46" s="1"/>
  <c r="BJ229" i="46"/>
  <c r="BE68" i="46"/>
  <c r="RO20" i="46"/>
  <c r="B39" i="46"/>
  <c r="BK138" i="46"/>
  <c r="BL138" i="46" s="1"/>
  <c r="BM138" i="46" s="1"/>
  <c r="BJ138" i="46"/>
  <c r="BK185" i="46"/>
  <c r="BL185" i="46" s="1"/>
  <c r="BM185" i="46" s="1"/>
  <c r="BJ185" i="46"/>
  <c r="BK191" i="46"/>
  <c r="BL191" i="46" s="1"/>
  <c r="BM191" i="46" s="1"/>
  <c r="BJ191" i="46"/>
  <c r="BK195" i="46"/>
  <c r="BL195" i="46" s="1"/>
  <c r="BM195" i="46" s="1"/>
  <c r="BJ195" i="46"/>
  <c r="BK225" i="46"/>
  <c r="BL225" i="46" s="1"/>
  <c r="BM225" i="46" s="1"/>
  <c r="BJ225" i="46"/>
  <c r="BK241" i="46"/>
  <c r="BL241" i="46" s="1"/>
  <c r="BM241" i="46" s="1"/>
  <c r="BJ241" i="46"/>
  <c r="BK168" i="46"/>
  <c r="BL168" i="46" s="1"/>
  <c r="BM168" i="46" s="1"/>
  <c r="BJ168" i="46"/>
  <c r="BK199" i="46"/>
  <c r="BL199" i="46" s="1"/>
  <c r="BM199" i="46" s="1"/>
  <c r="BJ199" i="46"/>
  <c r="BJ145" i="46"/>
  <c r="BJ158" i="46"/>
  <c r="BK162" i="46"/>
  <c r="BL162" i="46" s="1"/>
  <c r="BM162" i="46" s="1"/>
  <c r="BJ162" i="46"/>
  <c r="BK171" i="46"/>
  <c r="BL171" i="46" s="1"/>
  <c r="BM171" i="46" s="1"/>
  <c r="BJ171" i="46"/>
  <c r="BJ177" i="46"/>
  <c r="BK188" i="46"/>
  <c r="BL188" i="46" s="1"/>
  <c r="BM188" i="46" s="1"/>
  <c r="BJ188" i="46"/>
  <c r="BK205" i="46"/>
  <c r="BL205" i="46" s="1"/>
  <c r="BM205" i="46" s="1"/>
  <c r="BJ205" i="46"/>
  <c r="BK165" i="46"/>
  <c r="BL165" i="46" s="1"/>
  <c r="BM165" i="46" s="1"/>
  <c r="BJ165" i="46"/>
  <c r="BK174" i="46"/>
  <c r="BL174" i="46" s="1"/>
  <c r="BM174" i="46" s="1"/>
  <c r="BJ174" i="46"/>
  <c r="BK181" i="46"/>
  <c r="BL181" i="46" s="1"/>
  <c r="BM181" i="46" s="1"/>
  <c r="BJ181" i="46"/>
  <c r="BK192" i="46"/>
  <c r="BL192" i="46" s="1"/>
  <c r="BM192" i="46" s="1"/>
  <c r="BJ192" i="46"/>
  <c r="BJ198" i="46"/>
  <c r="BJ211" i="46"/>
  <c r="BK220" i="46"/>
  <c r="BL220" i="46" s="1"/>
  <c r="BM220" i="46" s="1"/>
  <c r="BJ220" i="46"/>
  <c r="V169" i="46"/>
  <c r="Z181" i="46" s="1"/>
  <c r="O9" i="20"/>
  <c r="O10" i="20"/>
  <c r="O12" i="20"/>
  <c r="O13" i="20"/>
  <c r="O14" i="20"/>
  <c r="O15" i="20"/>
  <c r="O16" i="20"/>
  <c r="O17" i="20"/>
  <c r="O18" i="20"/>
  <c r="O19" i="20"/>
  <c r="O20" i="20"/>
  <c r="O21" i="20"/>
  <c r="O22" i="20"/>
  <c r="O23" i="20"/>
  <c r="O24" i="20"/>
  <c r="O25" i="20"/>
  <c r="O26" i="20"/>
  <c r="O27" i="20"/>
  <c r="O28" i="20"/>
  <c r="O29" i="20"/>
  <c r="O30" i="20"/>
  <c r="O31" i="20"/>
  <c r="O32" i="20"/>
  <c r="O33" i="20"/>
  <c r="O34" i="20"/>
  <c r="O8" i="20"/>
  <c r="QB46" i="52" l="1"/>
  <c r="QB51" i="52" s="1"/>
  <c r="BE253" i="50"/>
  <c r="BE256" i="50"/>
  <c r="FW10" i="50"/>
  <c r="FW13" i="50" s="1"/>
  <c r="EI18" i="50"/>
  <c r="EI21" i="50" s="1"/>
  <c r="EI24" i="50" s="1"/>
  <c r="EI34" i="50" s="1"/>
  <c r="FI10" i="50" s="1"/>
  <c r="GB10" i="50" s="1"/>
  <c r="GB13" i="50" s="1"/>
  <c r="EI7" i="50"/>
  <c r="BE277" i="50"/>
  <c r="BE270" i="50"/>
  <c r="BG269" i="50"/>
  <c r="BF100" i="49"/>
  <c r="BE84" i="49"/>
  <c r="TQ5" i="46"/>
  <c r="TZ5" i="46" s="1"/>
  <c r="UD5" i="46" s="1"/>
  <c r="TX5" i="46"/>
  <c r="TR7" i="46"/>
  <c r="TX7" i="46"/>
  <c r="TR8" i="46"/>
  <c r="UA8" i="46" s="1"/>
  <c r="UE8" i="46" s="1"/>
  <c r="TX8" i="46"/>
  <c r="TQ6" i="46"/>
  <c r="TX6" i="46"/>
  <c r="GY20" i="46"/>
  <c r="FI21" i="46"/>
  <c r="GK18" i="46" s="1"/>
  <c r="GY16" i="46"/>
  <c r="GG8" i="46"/>
  <c r="FO8" i="46"/>
  <c r="JW25" i="46"/>
  <c r="GK6" i="46"/>
  <c r="GY14" i="46"/>
  <c r="V69" i="46"/>
  <c r="Z99" i="46" s="1"/>
  <c r="FO21" i="46"/>
  <c r="FO17" i="46"/>
  <c r="FO13" i="46"/>
  <c r="KG9" i="46"/>
  <c r="V115" i="46"/>
  <c r="Y139" i="46" s="1"/>
  <c r="V172" i="46" s="1"/>
  <c r="AB181" i="46" s="1"/>
  <c r="KG17" i="46"/>
  <c r="KG21" i="46" s="1"/>
  <c r="JW23" i="46"/>
  <c r="KB20" i="46"/>
  <c r="CW10" i="46"/>
  <c r="HR26" i="46" s="1"/>
  <c r="LU8" i="46"/>
  <c r="LU17" i="46" s="1"/>
  <c r="JR30" i="46"/>
  <c r="KB10" i="46"/>
  <c r="TQ7" i="46"/>
  <c r="TP7" i="46"/>
  <c r="TQ4" i="46"/>
  <c r="SF41" i="46"/>
  <c r="EI32" i="46"/>
  <c r="TP5" i="46"/>
  <c r="TP8" i="46"/>
  <c r="TQ8" i="46"/>
  <c r="TR6" i="46"/>
  <c r="TP6" i="46"/>
  <c r="TP4" i="46"/>
  <c r="KB18" i="46"/>
  <c r="LE9" i="46"/>
  <c r="LO16" i="46" s="1"/>
  <c r="KB8" i="46"/>
  <c r="DD18" i="46"/>
  <c r="IB9" i="46" s="1"/>
  <c r="CO25" i="46"/>
  <c r="HR17" i="46" s="1"/>
  <c r="CW19" i="46"/>
  <c r="HW17" i="46" s="1"/>
  <c r="CO16" i="46"/>
  <c r="IB24" i="46"/>
  <c r="RJ6" i="46"/>
  <c r="RJ15" i="46"/>
  <c r="V202" i="46"/>
  <c r="X224" i="46" s="1"/>
  <c r="Y154" i="46"/>
  <c r="V52" i="46"/>
  <c r="V28" i="46"/>
  <c r="PW42" i="46"/>
  <c r="NW12" i="46"/>
  <c r="W108" i="46"/>
  <c r="LE23" i="46"/>
  <c r="LG24" i="46"/>
  <c r="LI24" i="46" s="1"/>
  <c r="LE24" i="46"/>
  <c r="LC9" i="46"/>
  <c r="LG11" i="46"/>
  <c r="LI11" i="46" s="1"/>
  <c r="JR11" i="46"/>
  <c r="KG10" i="46" s="1"/>
  <c r="FI13" i="46"/>
  <c r="BX81" i="46"/>
  <c r="JE20" i="46" s="1"/>
  <c r="BM245" i="46" a="1"/>
  <c r="BM245" i="46" s="1"/>
  <c r="BN245" i="46" s="1"/>
  <c r="CW8" i="46"/>
  <c r="CW17" i="46"/>
  <c r="DD16" i="46"/>
  <c r="CO23" i="46"/>
  <c r="CO14" i="46"/>
  <c r="DD7" i="46"/>
  <c r="FI5" i="46"/>
  <c r="Q2" i="46"/>
  <c r="C45" i="46"/>
  <c r="B89" i="46" s="1"/>
  <c r="BW7" i="46"/>
  <c r="K2" i="46"/>
  <c r="V10" i="46"/>
  <c r="BE278" i="50" l="1"/>
  <c r="BE274" i="50"/>
  <c r="GB19" i="50"/>
  <c r="BE259" i="50"/>
  <c r="BE260" i="50" s="1"/>
  <c r="EI6" i="50" s="1"/>
  <c r="EI10" i="50" s="1"/>
  <c r="EI13" i="50" s="1"/>
  <c r="BE252" i="50"/>
  <c r="BD251" i="50"/>
  <c r="BF101" i="49"/>
  <c r="BW10" i="49"/>
  <c r="BF111" i="49"/>
  <c r="UL8" i="46"/>
  <c r="UT8" i="46" s="1"/>
  <c r="UU8" i="46" s="1"/>
  <c r="UK7" i="46"/>
  <c r="UL6" i="46"/>
  <c r="UT6" i="46" s="1"/>
  <c r="UU6" i="46" s="1"/>
  <c r="UM7" i="46"/>
  <c r="UV7" i="46" s="1"/>
  <c r="UW7" i="46" s="1"/>
  <c r="UM6" i="46"/>
  <c r="UV6" i="46" s="1"/>
  <c r="UW6" i="46" s="1"/>
  <c r="UL7" i="46"/>
  <c r="UT7" i="46" s="1"/>
  <c r="UU7" i="46" s="1"/>
  <c r="UK4" i="46"/>
  <c r="UK8" i="46"/>
  <c r="UK6" i="46"/>
  <c r="UK5" i="46"/>
  <c r="UL4" i="46"/>
  <c r="UT4" i="46" s="1"/>
  <c r="UU4" i="46" s="1"/>
  <c r="UM8" i="46"/>
  <c r="UV8" i="46" s="1"/>
  <c r="UW8" i="46" s="1"/>
  <c r="UL5" i="46"/>
  <c r="UT5" i="46" s="1"/>
  <c r="UU5" i="46" s="1"/>
  <c r="AA201" i="46"/>
  <c r="FW19" i="46"/>
  <c r="TZ6" i="46"/>
  <c r="UD6" i="46" s="1"/>
  <c r="UA7" i="46"/>
  <c r="UE7" i="46" s="1"/>
  <c r="TZ7" i="46"/>
  <c r="UD7" i="46" s="1"/>
  <c r="HD15" i="46"/>
  <c r="KB12" i="46"/>
  <c r="KB22" i="46"/>
  <c r="LE12" i="46"/>
  <c r="LE13" i="46" s="1"/>
  <c r="TY7" i="46"/>
  <c r="UC7" i="46" s="1"/>
  <c r="TY5" i="46"/>
  <c r="UC5" i="46" s="1"/>
  <c r="TZ8" i="46"/>
  <c r="UD8" i="46" s="1"/>
  <c r="TY6" i="46"/>
  <c r="UC6" i="46" s="1"/>
  <c r="UA6" i="46"/>
  <c r="UE6" i="46" s="1"/>
  <c r="TY4" i="46"/>
  <c r="UC4" i="46" s="1"/>
  <c r="TY8" i="46"/>
  <c r="UC8" i="46" s="1"/>
  <c r="TZ4" i="46"/>
  <c r="UD4" i="46" s="1"/>
  <c r="B94" i="46"/>
  <c r="Q3" i="46"/>
  <c r="CO28" i="46"/>
  <c r="MB8" i="46" s="1"/>
  <c r="KT18" i="46"/>
  <c r="LI29" i="46" s="1"/>
  <c r="LI30" i="46" s="1"/>
  <c r="FI19" i="46"/>
  <c r="FO5" i="46" s="1"/>
  <c r="HR16" i="46"/>
  <c r="HR19" i="46" s="1"/>
  <c r="HR21" i="46" s="1"/>
  <c r="HR25" i="46"/>
  <c r="CW13" i="46"/>
  <c r="GK16" i="46"/>
  <c r="FI14" i="46"/>
  <c r="JE34" i="46" s="1"/>
  <c r="X52" i="46"/>
  <c r="V32" i="46"/>
  <c r="IB8" i="46"/>
  <c r="DD21" i="46"/>
  <c r="BD272" i="46"/>
  <c r="AV65" i="46"/>
  <c r="W52" i="46"/>
  <c r="HW25" i="46"/>
  <c r="DD12" i="46"/>
  <c r="CW22" i="46"/>
  <c r="HW16" i="46"/>
  <c r="B69" i="46"/>
  <c r="B56" i="46"/>
  <c r="B74" i="46" s="1"/>
  <c r="NW20" i="46"/>
  <c r="KT15" i="46"/>
  <c r="Y6" i="46"/>
  <c r="JR9" i="46"/>
  <c r="JW8" i="46" s="1"/>
  <c r="M3" i="46"/>
  <c r="CO19" i="46"/>
  <c r="KT17" i="46"/>
  <c r="LI16" i="46" s="1"/>
  <c r="V109" i="46"/>
  <c r="V139" i="46"/>
  <c r="CE3" i="31"/>
  <c r="CF3" i="31"/>
  <c r="CG3" i="31"/>
  <c r="CH3" i="31"/>
  <c r="CI3" i="31"/>
  <c r="CJ3" i="31"/>
  <c r="CK3" i="31"/>
  <c r="CL3" i="31"/>
  <c r="CM3" i="31"/>
  <c r="CN3" i="31"/>
  <c r="CO3" i="31"/>
  <c r="CP3" i="31"/>
  <c r="CQ3" i="31"/>
  <c r="CR3" i="31"/>
  <c r="CS3" i="31"/>
  <c r="CT3" i="31"/>
  <c r="CU3" i="31"/>
  <c r="CV3" i="31"/>
  <c r="CW3" i="31"/>
  <c r="CX3" i="31"/>
  <c r="CY3" i="31"/>
  <c r="CZ3" i="31"/>
  <c r="DA3" i="31"/>
  <c r="DB3" i="31"/>
  <c r="DC3" i="31"/>
  <c r="DD3" i="31"/>
  <c r="DE3" i="31"/>
  <c r="DF3" i="31"/>
  <c r="DG3" i="31"/>
  <c r="DH3" i="31"/>
  <c r="DI3" i="31"/>
  <c r="DJ3" i="31"/>
  <c r="DK3" i="31"/>
  <c r="DL3" i="31"/>
  <c r="DM3" i="31"/>
  <c r="DN3" i="31"/>
  <c r="DO3" i="31"/>
  <c r="CE4" i="31"/>
  <c r="CF4" i="31"/>
  <c r="CG4" i="31"/>
  <c r="CH4" i="31"/>
  <c r="CI4" i="31"/>
  <c r="CJ4" i="31"/>
  <c r="CK4" i="31"/>
  <c r="CL4" i="31"/>
  <c r="CM4" i="31"/>
  <c r="CN4" i="31"/>
  <c r="CO4" i="31"/>
  <c r="CP4" i="31"/>
  <c r="CQ4" i="31"/>
  <c r="CR4" i="31"/>
  <c r="CS4" i="31"/>
  <c r="CT4" i="31"/>
  <c r="CU4" i="31"/>
  <c r="CV4" i="31"/>
  <c r="CW4" i="31"/>
  <c r="CX4" i="31"/>
  <c r="CY4" i="31"/>
  <c r="CZ4" i="31"/>
  <c r="DA4" i="31"/>
  <c r="DB4" i="31"/>
  <c r="DC4" i="31"/>
  <c r="DD4" i="31"/>
  <c r="DE4" i="31"/>
  <c r="DF4" i="31"/>
  <c r="DG4" i="31"/>
  <c r="DH4" i="31"/>
  <c r="DI4" i="31"/>
  <c r="DJ4" i="31"/>
  <c r="DK4" i="31"/>
  <c r="DL4" i="31"/>
  <c r="DM4" i="31"/>
  <c r="DN4" i="31"/>
  <c r="DO4" i="31"/>
  <c r="CE5" i="31"/>
  <c r="CF5" i="31"/>
  <c r="CG5" i="31"/>
  <c r="CH5" i="31"/>
  <c r="CI5" i="31"/>
  <c r="CJ5" i="31"/>
  <c r="CK5" i="31"/>
  <c r="CL5" i="31"/>
  <c r="CM5" i="31"/>
  <c r="CN5" i="31"/>
  <c r="CO5" i="31"/>
  <c r="CP5" i="31"/>
  <c r="CQ5" i="31"/>
  <c r="CR5" i="31"/>
  <c r="CS5" i="31"/>
  <c r="CT5" i="31"/>
  <c r="CU5" i="31"/>
  <c r="CV5" i="31"/>
  <c r="CW5" i="31"/>
  <c r="CX5" i="31"/>
  <c r="CY5" i="31"/>
  <c r="CZ5" i="31"/>
  <c r="DA5" i="31"/>
  <c r="DB5" i="31"/>
  <c r="DC5" i="31"/>
  <c r="DD5" i="31"/>
  <c r="DE5" i="31"/>
  <c r="DF5" i="31"/>
  <c r="DG5" i="31"/>
  <c r="DH5" i="31"/>
  <c r="DI5" i="31"/>
  <c r="DJ5" i="31"/>
  <c r="DK5" i="31"/>
  <c r="DL5" i="31"/>
  <c r="DM5" i="31"/>
  <c r="DN5" i="31"/>
  <c r="DO5" i="31"/>
  <c r="CE6" i="31"/>
  <c r="CF6" i="31"/>
  <c r="CG6" i="31"/>
  <c r="CH6" i="31"/>
  <c r="CI6" i="31"/>
  <c r="CJ6" i="31"/>
  <c r="CK6" i="31"/>
  <c r="CL6" i="31"/>
  <c r="CM6" i="31"/>
  <c r="CN6" i="31"/>
  <c r="CO6" i="31"/>
  <c r="CP6" i="31"/>
  <c r="CQ6" i="31"/>
  <c r="CR6" i="31"/>
  <c r="CS6" i="31"/>
  <c r="CT6" i="31"/>
  <c r="CU6" i="31"/>
  <c r="CV6" i="31"/>
  <c r="CW6" i="31"/>
  <c r="CX6" i="31"/>
  <c r="CY6" i="31"/>
  <c r="CZ6" i="31"/>
  <c r="DA6" i="31"/>
  <c r="DB6" i="31"/>
  <c r="DC6" i="31"/>
  <c r="DD6" i="31"/>
  <c r="DE6" i="31"/>
  <c r="DF6" i="31"/>
  <c r="DG6" i="31"/>
  <c r="DH6" i="31"/>
  <c r="DI6" i="31"/>
  <c r="DJ6" i="31"/>
  <c r="DK6" i="31"/>
  <c r="DL6" i="31"/>
  <c r="DM6" i="31"/>
  <c r="DN6" i="31"/>
  <c r="DO6" i="31"/>
  <c r="CE7" i="31"/>
  <c r="CF7" i="31"/>
  <c r="CG7" i="31"/>
  <c r="CH7" i="31"/>
  <c r="CI7" i="31"/>
  <c r="CJ7" i="31"/>
  <c r="CK7" i="31"/>
  <c r="CL7" i="31"/>
  <c r="CM7" i="31"/>
  <c r="CN7" i="31"/>
  <c r="CO7" i="31"/>
  <c r="CP7" i="31"/>
  <c r="CQ7" i="31"/>
  <c r="CR7" i="31"/>
  <c r="CS7" i="31"/>
  <c r="CT7" i="31"/>
  <c r="CU7" i="31"/>
  <c r="CV7" i="31"/>
  <c r="CW7" i="31"/>
  <c r="CX7" i="31"/>
  <c r="CY7" i="31"/>
  <c r="CZ7" i="31"/>
  <c r="DA7" i="31"/>
  <c r="DB7" i="31"/>
  <c r="DC7" i="31"/>
  <c r="DD7" i="31"/>
  <c r="DE7" i="31"/>
  <c r="DF7" i="31"/>
  <c r="DG7" i="31"/>
  <c r="DH7" i="31"/>
  <c r="DI7" i="31"/>
  <c r="DJ7" i="31"/>
  <c r="DK7" i="31"/>
  <c r="DL7" i="31"/>
  <c r="DM7" i="31"/>
  <c r="DN7" i="31"/>
  <c r="DO7" i="31"/>
  <c r="CE8" i="31"/>
  <c r="CF8" i="31"/>
  <c r="CG8" i="31"/>
  <c r="CH8" i="31"/>
  <c r="CI8" i="31"/>
  <c r="CJ8" i="31"/>
  <c r="CK8" i="31"/>
  <c r="CL8" i="31"/>
  <c r="CM8" i="31"/>
  <c r="CN8" i="31"/>
  <c r="CO8" i="31"/>
  <c r="CP8" i="31"/>
  <c r="CQ8" i="31"/>
  <c r="CR8" i="31"/>
  <c r="CS8" i="31"/>
  <c r="CT8" i="31"/>
  <c r="CU8" i="31"/>
  <c r="CV8" i="31"/>
  <c r="CW8" i="31"/>
  <c r="CX8" i="31"/>
  <c r="CY8" i="31"/>
  <c r="CZ8" i="31"/>
  <c r="DA8" i="31"/>
  <c r="DB8" i="31"/>
  <c r="DC8" i="31"/>
  <c r="DD8" i="31"/>
  <c r="DE8" i="31"/>
  <c r="DF8" i="31"/>
  <c r="DG8" i="31"/>
  <c r="DH8" i="31"/>
  <c r="DI8" i="31"/>
  <c r="DJ8" i="31"/>
  <c r="DK8" i="31"/>
  <c r="DL8" i="31"/>
  <c r="DM8" i="31"/>
  <c r="DN8" i="31"/>
  <c r="DO8" i="31"/>
  <c r="CE9" i="31"/>
  <c r="CF9" i="31"/>
  <c r="CG9" i="31"/>
  <c r="CH9" i="31"/>
  <c r="CI9" i="31"/>
  <c r="CJ9" i="31"/>
  <c r="CK9" i="31"/>
  <c r="CL9" i="31"/>
  <c r="CM9" i="31"/>
  <c r="CN9" i="31"/>
  <c r="CO9" i="31"/>
  <c r="CP9" i="31"/>
  <c r="CQ9" i="31"/>
  <c r="CR9" i="31"/>
  <c r="CS9" i="31"/>
  <c r="CT9" i="31"/>
  <c r="CU9" i="31"/>
  <c r="CV9" i="31"/>
  <c r="CW9" i="31"/>
  <c r="CX9" i="31"/>
  <c r="CY9" i="31"/>
  <c r="CZ9" i="31"/>
  <c r="DA9" i="31"/>
  <c r="DB9" i="31"/>
  <c r="DC9" i="31"/>
  <c r="DD9" i="31"/>
  <c r="DE9" i="31"/>
  <c r="DF9" i="31"/>
  <c r="DG9" i="31"/>
  <c r="DH9" i="31"/>
  <c r="DI9" i="31"/>
  <c r="DJ9" i="31"/>
  <c r="DK9" i="31"/>
  <c r="DL9" i="31"/>
  <c r="DM9" i="31"/>
  <c r="DN9" i="31"/>
  <c r="DO9" i="31"/>
  <c r="CE10" i="31"/>
  <c r="CF10" i="31"/>
  <c r="CG10" i="31"/>
  <c r="CH10" i="31"/>
  <c r="CI10" i="31"/>
  <c r="CJ10" i="31"/>
  <c r="CK10" i="31"/>
  <c r="CL10" i="31"/>
  <c r="CM10" i="31"/>
  <c r="CN10" i="31"/>
  <c r="CO10" i="31"/>
  <c r="CP10" i="31"/>
  <c r="CQ10" i="31"/>
  <c r="CR10" i="31"/>
  <c r="CS10" i="31"/>
  <c r="CT10" i="31"/>
  <c r="CU10" i="31"/>
  <c r="CV10" i="31"/>
  <c r="CW10" i="31"/>
  <c r="CX10" i="31"/>
  <c r="CY10" i="31"/>
  <c r="CZ10" i="31"/>
  <c r="DA10" i="31"/>
  <c r="DB10" i="31"/>
  <c r="DC10" i="31"/>
  <c r="DD10" i="31"/>
  <c r="DE10" i="31"/>
  <c r="DF10" i="31"/>
  <c r="DG10" i="31"/>
  <c r="DH10" i="31"/>
  <c r="DI10" i="31"/>
  <c r="DJ10" i="31"/>
  <c r="DK10" i="31"/>
  <c r="DL10" i="31"/>
  <c r="DM10" i="31"/>
  <c r="DN10" i="31"/>
  <c r="DO10" i="31"/>
  <c r="CE11" i="31"/>
  <c r="CF11" i="31"/>
  <c r="CG11" i="31"/>
  <c r="CH11" i="31"/>
  <c r="CI11" i="31"/>
  <c r="CJ11" i="31"/>
  <c r="CK11" i="31"/>
  <c r="CL11" i="31"/>
  <c r="CM11" i="31"/>
  <c r="CN11" i="31"/>
  <c r="CO11" i="31"/>
  <c r="CP11" i="31"/>
  <c r="CQ11" i="31"/>
  <c r="CR11" i="31"/>
  <c r="CS11" i="31"/>
  <c r="CT11" i="31"/>
  <c r="CU11" i="31"/>
  <c r="CV11" i="31"/>
  <c r="CW11" i="31"/>
  <c r="CX11" i="31"/>
  <c r="CY11" i="31"/>
  <c r="CZ11" i="31"/>
  <c r="DA11" i="31"/>
  <c r="DB11" i="31"/>
  <c r="DC11" i="31"/>
  <c r="DD11" i="31"/>
  <c r="DE11" i="31"/>
  <c r="DF11" i="31"/>
  <c r="DG11" i="31"/>
  <c r="DH11" i="31"/>
  <c r="DI11" i="31"/>
  <c r="DJ11" i="31"/>
  <c r="DK11" i="31"/>
  <c r="DL11" i="31"/>
  <c r="DM11" i="31"/>
  <c r="DN11" i="31"/>
  <c r="DO11" i="31"/>
  <c r="CE12" i="31"/>
  <c r="CF12" i="31"/>
  <c r="CG12" i="31"/>
  <c r="CH12" i="31"/>
  <c r="CI12" i="31"/>
  <c r="CJ12" i="31"/>
  <c r="CK12" i="31"/>
  <c r="CL12" i="31"/>
  <c r="CM12" i="31"/>
  <c r="CN12" i="31"/>
  <c r="CO12" i="31"/>
  <c r="CP12" i="31"/>
  <c r="CQ12" i="31"/>
  <c r="CR12" i="31"/>
  <c r="CS12" i="31"/>
  <c r="CT12" i="31"/>
  <c r="CU12" i="31"/>
  <c r="CV12" i="31"/>
  <c r="CW12" i="31"/>
  <c r="CX12" i="31"/>
  <c r="CY12" i="31"/>
  <c r="CZ12" i="31"/>
  <c r="DA12" i="31"/>
  <c r="DB12" i="31"/>
  <c r="DC12" i="31"/>
  <c r="DD12" i="31"/>
  <c r="DE12" i="31"/>
  <c r="DF12" i="31"/>
  <c r="DG12" i="31"/>
  <c r="DH12" i="31"/>
  <c r="DI12" i="31"/>
  <c r="DJ12" i="31"/>
  <c r="DK12" i="31"/>
  <c r="DL12" i="31"/>
  <c r="DM12" i="31"/>
  <c r="DN12" i="31"/>
  <c r="DO12" i="31"/>
  <c r="CE13" i="31"/>
  <c r="CF13" i="31"/>
  <c r="CG13" i="31"/>
  <c r="CH13" i="31"/>
  <c r="CI13" i="31"/>
  <c r="CJ13" i="31"/>
  <c r="CK13" i="31"/>
  <c r="CL13" i="31"/>
  <c r="CM13" i="31"/>
  <c r="CN13" i="31"/>
  <c r="CO13" i="31"/>
  <c r="CP13" i="31"/>
  <c r="CQ13" i="31"/>
  <c r="CR13" i="31"/>
  <c r="CS13" i="31"/>
  <c r="CT13" i="31"/>
  <c r="CU13" i="31"/>
  <c r="CV13" i="31"/>
  <c r="CW13" i="31"/>
  <c r="CX13" i="31"/>
  <c r="CY13" i="31"/>
  <c r="CZ13" i="31"/>
  <c r="DA13" i="31"/>
  <c r="DB13" i="31"/>
  <c r="DC13" i="31"/>
  <c r="DD13" i="31"/>
  <c r="DE13" i="31"/>
  <c r="DF13" i="31"/>
  <c r="DG13" i="31"/>
  <c r="DH13" i="31"/>
  <c r="DI13" i="31"/>
  <c r="DJ13" i="31"/>
  <c r="DK13" i="31"/>
  <c r="DL13" i="31"/>
  <c r="DM13" i="31"/>
  <c r="DN13" i="31"/>
  <c r="DO13" i="31"/>
  <c r="CE14" i="31"/>
  <c r="CF14" i="31"/>
  <c r="CG14" i="31"/>
  <c r="CH14" i="31"/>
  <c r="CI14" i="31"/>
  <c r="CJ14" i="31"/>
  <c r="CK14" i="31"/>
  <c r="CL14" i="31"/>
  <c r="CM14" i="31"/>
  <c r="CN14" i="31"/>
  <c r="CO14" i="31"/>
  <c r="CP14" i="31"/>
  <c r="CQ14" i="31"/>
  <c r="CR14" i="31"/>
  <c r="CS14" i="31"/>
  <c r="CT14" i="31"/>
  <c r="CU14" i="31"/>
  <c r="CV14" i="31"/>
  <c r="CW14" i="31"/>
  <c r="CX14" i="31"/>
  <c r="CY14" i="31"/>
  <c r="CZ14" i="31"/>
  <c r="DA14" i="31"/>
  <c r="DB14" i="31"/>
  <c r="DC14" i="31"/>
  <c r="DD14" i="31"/>
  <c r="DE14" i="31"/>
  <c r="DF14" i="31"/>
  <c r="DG14" i="31"/>
  <c r="DH14" i="31"/>
  <c r="DI14" i="31"/>
  <c r="DJ14" i="31"/>
  <c r="DK14" i="31"/>
  <c r="DL14" i="31"/>
  <c r="DM14" i="31"/>
  <c r="DN14" i="31"/>
  <c r="DO14" i="31"/>
  <c r="CE15" i="31"/>
  <c r="CF15" i="31"/>
  <c r="CG15" i="31"/>
  <c r="CH15" i="31"/>
  <c r="CI15" i="31"/>
  <c r="CJ15" i="31"/>
  <c r="CK15" i="31"/>
  <c r="CL15" i="31"/>
  <c r="CM15" i="31"/>
  <c r="CN15" i="31"/>
  <c r="CO15" i="31"/>
  <c r="CP15" i="31"/>
  <c r="CQ15" i="31"/>
  <c r="CR15" i="31"/>
  <c r="CS15" i="31"/>
  <c r="CT15" i="31"/>
  <c r="CU15" i="31"/>
  <c r="CV15" i="31"/>
  <c r="CW15" i="31"/>
  <c r="CX15" i="31"/>
  <c r="CY15" i="31"/>
  <c r="CZ15" i="31"/>
  <c r="DA15" i="31"/>
  <c r="DB15" i="31"/>
  <c r="DC15" i="31"/>
  <c r="DD15" i="31"/>
  <c r="DE15" i="31"/>
  <c r="DF15" i="31"/>
  <c r="DG15" i="31"/>
  <c r="DH15" i="31"/>
  <c r="DI15" i="31"/>
  <c r="DJ15" i="31"/>
  <c r="DK15" i="31"/>
  <c r="DL15" i="31"/>
  <c r="DM15" i="31"/>
  <c r="DN15" i="31"/>
  <c r="DO15" i="31"/>
  <c r="CE16" i="31"/>
  <c r="CF16" i="31"/>
  <c r="CG16" i="31"/>
  <c r="CH16" i="31"/>
  <c r="CI16" i="31"/>
  <c r="CJ16" i="31"/>
  <c r="CK16" i="31"/>
  <c r="CL16" i="31"/>
  <c r="CM16" i="31"/>
  <c r="CN16" i="31"/>
  <c r="CO16" i="31"/>
  <c r="CP16" i="31"/>
  <c r="CQ16" i="31"/>
  <c r="CR16" i="31"/>
  <c r="CS16" i="31"/>
  <c r="CT16" i="31"/>
  <c r="CU16" i="31"/>
  <c r="CV16" i="31"/>
  <c r="CW16" i="31"/>
  <c r="CX16" i="31"/>
  <c r="CY16" i="31"/>
  <c r="CZ16" i="31"/>
  <c r="DA16" i="31"/>
  <c r="DB16" i="31"/>
  <c r="DC16" i="31"/>
  <c r="DD16" i="31"/>
  <c r="DE16" i="31"/>
  <c r="DF16" i="31"/>
  <c r="DG16" i="31"/>
  <c r="DH16" i="31"/>
  <c r="DI16" i="31"/>
  <c r="DJ16" i="31"/>
  <c r="DK16" i="31"/>
  <c r="DL16" i="31"/>
  <c r="DM16" i="31"/>
  <c r="DN16" i="31"/>
  <c r="DO16" i="31"/>
  <c r="CE17" i="31"/>
  <c r="CF17" i="31"/>
  <c r="CG17" i="31"/>
  <c r="CH17" i="31"/>
  <c r="CI17" i="31"/>
  <c r="CJ17" i="31"/>
  <c r="CK17" i="31"/>
  <c r="CL17" i="31"/>
  <c r="CM17" i="31"/>
  <c r="CN17" i="31"/>
  <c r="CO17" i="31"/>
  <c r="CP17" i="31"/>
  <c r="CQ17" i="31"/>
  <c r="CR17" i="31"/>
  <c r="CS17" i="31"/>
  <c r="CT17" i="31"/>
  <c r="CU17" i="31"/>
  <c r="CV17" i="31"/>
  <c r="CW17" i="31"/>
  <c r="CX17" i="31"/>
  <c r="CY17" i="31"/>
  <c r="CZ17" i="31"/>
  <c r="DA17" i="31"/>
  <c r="DB17" i="31"/>
  <c r="DC17" i="31"/>
  <c r="DD17" i="31"/>
  <c r="DE17" i="31"/>
  <c r="DF17" i="31"/>
  <c r="DG17" i="31"/>
  <c r="DH17" i="31"/>
  <c r="DI17" i="31"/>
  <c r="DJ17" i="31"/>
  <c r="DK17" i="31"/>
  <c r="DL17" i="31"/>
  <c r="DM17" i="31"/>
  <c r="DN17" i="31"/>
  <c r="DO17" i="31"/>
  <c r="CE18" i="31"/>
  <c r="CF18" i="31"/>
  <c r="CG18" i="31"/>
  <c r="CH18" i="31"/>
  <c r="CI18" i="31"/>
  <c r="CJ18" i="31"/>
  <c r="CK18" i="31"/>
  <c r="CL18" i="31"/>
  <c r="CM18" i="31"/>
  <c r="CN18" i="31"/>
  <c r="CO18" i="31"/>
  <c r="CP18" i="31"/>
  <c r="CQ18" i="31"/>
  <c r="CR18" i="31"/>
  <c r="CS18" i="31"/>
  <c r="CT18" i="31"/>
  <c r="CU18" i="31"/>
  <c r="CV18" i="31"/>
  <c r="CW18" i="31"/>
  <c r="CX18" i="31"/>
  <c r="CY18" i="31"/>
  <c r="CZ18" i="31"/>
  <c r="DA18" i="31"/>
  <c r="DB18" i="31"/>
  <c r="DC18" i="31"/>
  <c r="DD18" i="31"/>
  <c r="DE18" i="31"/>
  <c r="DF18" i="31"/>
  <c r="DG18" i="31"/>
  <c r="DH18" i="31"/>
  <c r="DI18" i="31"/>
  <c r="DJ18" i="31"/>
  <c r="DK18" i="31"/>
  <c r="DL18" i="31"/>
  <c r="DM18" i="31"/>
  <c r="DN18" i="31"/>
  <c r="DO18" i="31"/>
  <c r="CE19" i="31"/>
  <c r="CF19" i="31"/>
  <c r="CG19" i="31"/>
  <c r="CH19" i="31"/>
  <c r="CI19" i="31"/>
  <c r="CJ19" i="31"/>
  <c r="CK19" i="31"/>
  <c r="CL19" i="31"/>
  <c r="CM19" i="31"/>
  <c r="CN19" i="31"/>
  <c r="CO19" i="31"/>
  <c r="CP19" i="31"/>
  <c r="CQ19" i="31"/>
  <c r="CR19" i="31"/>
  <c r="CS19" i="31"/>
  <c r="CT19" i="31"/>
  <c r="CU19" i="31"/>
  <c r="CV19" i="31"/>
  <c r="CW19" i="31"/>
  <c r="CX19" i="31"/>
  <c r="CY19" i="31"/>
  <c r="CZ19" i="31"/>
  <c r="DA19" i="31"/>
  <c r="DB19" i="31"/>
  <c r="DC19" i="31"/>
  <c r="DD19" i="31"/>
  <c r="DE19" i="31"/>
  <c r="DF19" i="31"/>
  <c r="DG19" i="31"/>
  <c r="DH19" i="31"/>
  <c r="DI19" i="31"/>
  <c r="DJ19" i="31"/>
  <c r="DK19" i="31"/>
  <c r="DL19" i="31"/>
  <c r="DM19" i="31"/>
  <c r="DN19" i="31"/>
  <c r="DO19" i="31"/>
  <c r="CE20" i="31"/>
  <c r="CF20" i="31"/>
  <c r="CG20" i="31"/>
  <c r="CH20" i="31"/>
  <c r="CI20" i="31"/>
  <c r="CJ20" i="31"/>
  <c r="CK20" i="31"/>
  <c r="CL20" i="31"/>
  <c r="CM20" i="31"/>
  <c r="CN20" i="31"/>
  <c r="CO20" i="31"/>
  <c r="CP20" i="31"/>
  <c r="CQ20" i="31"/>
  <c r="CR20" i="31"/>
  <c r="CS20" i="31"/>
  <c r="CT20" i="31"/>
  <c r="CU20" i="31"/>
  <c r="CV20" i="31"/>
  <c r="CW20" i="31"/>
  <c r="CX20" i="31"/>
  <c r="CY20" i="31"/>
  <c r="CZ20" i="31"/>
  <c r="DA20" i="31"/>
  <c r="DB20" i="31"/>
  <c r="DC20" i="31"/>
  <c r="DD20" i="31"/>
  <c r="DE20" i="31"/>
  <c r="DF20" i="31"/>
  <c r="DG20" i="31"/>
  <c r="DH20" i="31"/>
  <c r="DI20" i="31"/>
  <c r="DJ20" i="31"/>
  <c r="DK20" i="31"/>
  <c r="DL20" i="31"/>
  <c r="DM20" i="31"/>
  <c r="DN20" i="31"/>
  <c r="DO20" i="31"/>
  <c r="CE21" i="31"/>
  <c r="CF21" i="31"/>
  <c r="CG21" i="31"/>
  <c r="CH21" i="31"/>
  <c r="CI21" i="31"/>
  <c r="CJ21" i="31"/>
  <c r="CK21" i="31"/>
  <c r="CL21" i="31"/>
  <c r="CM21" i="31"/>
  <c r="CN21" i="31"/>
  <c r="CO21" i="31"/>
  <c r="CP21" i="31"/>
  <c r="CQ21" i="31"/>
  <c r="CR21" i="31"/>
  <c r="CS21" i="31"/>
  <c r="CT21" i="31"/>
  <c r="CU21" i="31"/>
  <c r="CV21" i="31"/>
  <c r="CW21" i="31"/>
  <c r="CX21" i="31"/>
  <c r="CY21" i="31"/>
  <c r="CZ21" i="31"/>
  <c r="DA21" i="31"/>
  <c r="DB21" i="31"/>
  <c r="DC21" i="31"/>
  <c r="DD21" i="31"/>
  <c r="DE21" i="31"/>
  <c r="DF21" i="31"/>
  <c r="DG21" i="31"/>
  <c r="DH21" i="31"/>
  <c r="DI21" i="31"/>
  <c r="DJ21" i="31"/>
  <c r="DK21" i="31"/>
  <c r="DL21" i="31"/>
  <c r="DM21" i="31"/>
  <c r="DN21" i="31"/>
  <c r="DO21" i="31"/>
  <c r="CE22" i="31"/>
  <c r="CF22" i="31"/>
  <c r="CG22" i="31"/>
  <c r="CH22" i="31"/>
  <c r="CI22" i="31"/>
  <c r="CJ22" i="31"/>
  <c r="CK22" i="31"/>
  <c r="CL22" i="31"/>
  <c r="CM22" i="31"/>
  <c r="CN22" i="31"/>
  <c r="CO22" i="31"/>
  <c r="CP22" i="31"/>
  <c r="CQ22" i="31"/>
  <c r="CR22" i="31"/>
  <c r="CS22" i="31"/>
  <c r="CT22" i="31"/>
  <c r="CU22" i="31"/>
  <c r="CV22" i="31"/>
  <c r="CW22" i="31"/>
  <c r="CX22" i="31"/>
  <c r="CY22" i="31"/>
  <c r="CZ22" i="31"/>
  <c r="DA22" i="31"/>
  <c r="DB22" i="31"/>
  <c r="DC22" i="31"/>
  <c r="DD22" i="31"/>
  <c r="DE22" i="31"/>
  <c r="DF22" i="31"/>
  <c r="DG22" i="31"/>
  <c r="DH22" i="31"/>
  <c r="DI22" i="31"/>
  <c r="DJ22" i="31"/>
  <c r="DK22" i="31"/>
  <c r="DL22" i="31"/>
  <c r="DM22" i="31"/>
  <c r="DN22" i="31"/>
  <c r="DO22" i="31"/>
  <c r="CE23" i="31"/>
  <c r="CF23" i="31"/>
  <c r="CG23" i="31"/>
  <c r="CH23" i="31"/>
  <c r="CI23" i="31"/>
  <c r="CJ23" i="31"/>
  <c r="CK23" i="31"/>
  <c r="CL23" i="31"/>
  <c r="CM23" i="31"/>
  <c r="CN23" i="31"/>
  <c r="CO23" i="31"/>
  <c r="CP23" i="31"/>
  <c r="CQ23" i="31"/>
  <c r="CR23" i="31"/>
  <c r="CS23" i="31"/>
  <c r="CT23" i="31"/>
  <c r="CU23" i="31"/>
  <c r="CV23" i="31"/>
  <c r="CW23" i="31"/>
  <c r="CX23" i="31"/>
  <c r="CY23" i="31"/>
  <c r="CZ23" i="31"/>
  <c r="DA23" i="31"/>
  <c r="DB23" i="31"/>
  <c r="DC23" i="31"/>
  <c r="DD23" i="31"/>
  <c r="DE23" i="31"/>
  <c r="DF23" i="31"/>
  <c r="DG23" i="31"/>
  <c r="DH23" i="31"/>
  <c r="DI23" i="31"/>
  <c r="DJ23" i="31"/>
  <c r="DK23" i="31"/>
  <c r="DL23" i="31"/>
  <c r="DM23" i="31"/>
  <c r="DN23" i="31"/>
  <c r="DO23" i="31"/>
  <c r="CE24" i="31"/>
  <c r="CF24" i="31"/>
  <c r="CG24" i="31"/>
  <c r="CH24" i="31"/>
  <c r="CI24" i="31"/>
  <c r="CJ24" i="31"/>
  <c r="CK24" i="31"/>
  <c r="CL24" i="31"/>
  <c r="CM24" i="31"/>
  <c r="CN24" i="31"/>
  <c r="CO24" i="31"/>
  <c r="CP24" i="31"/>
  <c r="CQ24" i="31"/>
  <c r="CR24" i="31"/>
  <c r="CS24" i="31"/>
  <c r="CT24" i="31"/>
  <c r="CU24" i="31"/>
  <c r="CV24" i="31"/>
  <c r="CW24" i="31"/>
  <c r="CX24" i="31"/>
  <c r="CY24" i="31"/>
  <c r="CZ24" i="31"/>
  <c r="DA24" i="31"/>
  <c r="DB24" i="31"/>
  <c r="DC24" i="31"/>
  <c r="DD24" i="31"/>
  <c r="DE24" i="31"/>
  <c r="DF24" i="31"/>
  <c r="DG24" i="31"/>
  <c r="DH24" i="31"/>
  <c r="DI24" i="31"/>
  <c r="DJ24" i="31"/>
  <c r="DK24" i="31"/>
  <c r="DL24" i="31"/>
  <c r="DM24" i="31"/>
  <c r="DN24" i="31"/>
  <c r="DO24" i="31"/>
  <c r="CE25" i="31"/>
  <c r="CF25" i="31"/>
  <c r="CG25" i="31"/>
  <c r="CH25" i="31"/>
  <c r="CI25" i="31"/>
  <c r="CJ25" i="31"/>
  <c r="CK25" i="31"/>
  <c r="CL25" i="31"/>
  <c r="CM25" i="31"/>
  <c r="CN25" i="31"/>
  <c r="CO25" i="31"/>
  <c r="CP25" i="31"/>
  <c r="CQ25" i="31"/>
  <c r="CR25" i="31"/>
  <c r="CS25" i="31"/>
  <c r="CT25" i="31"/>
  <c r="CU25" i="31"/>
  <c r="CV25" i="31"/>
  <c r="CW25" i="31"/>
  <c r="CX25" i="31"/>
  <c r="CY25" i="31"/>
  <c r="CZ25" i="31"/>
  <c r="DA25" i="31"/>
  <c r="DB25" i="31"/>
  <c r="DC25" i="31"/>
  <c r="DD25" i="31"/>
  <c r="DE25" i="31"/>
  <c r="DF25" i="31"/>
  <c r="DG25" i="31"/>
  <c r="DH25" i="31"/>
  <c r="DI25" i="31"/>
  <c r="DJ25" i="31"/>
  <c r="DK25" i="31"/>
  <c r="DL25" i="31"/>
  <c r="DM25" i="31"/>
  <c r="DN25" i="31"/>
  <c r="DO25" i="31"/>
  <c r="CE26" i="31"/>
  <c r="CF26" i="31"/>
  <c r="CG26" i="31"/>
  <c r="CH26" i="31"/>
  <c r="CI26" i="31"/>
  <c r="CJ26" i="31"/>
  <c r="CK26" i="31"/>
  <c r="CL26" i="31"/>
  <c r="CM26" i="31"/>
  <c r="CN26" i="31"/>
  <c r="CO26" i="31"/>
  <c r="CP26" i="31"/>
  <c r="CQ26" i="31"/>
  <c r="CR26" i="31"/>
  <c r="CS26" i="31"/>
  <c r="CT26" i="31"/>
  <c r="CU26" i="31"/>
  <c r="CV26" i="31"/>
  <c r="CW26" i="31"/>
  <c r="CX26" i="31"/>
  <c r="CY26" i="31"/>
  <c r="CZ26" i="31"/>
  <c r="DA26" i="31"/>
  <c r="DB26" i="31"/>
  <c r="DC26" i="31"/>
  <c r="DD26" i="31"/>
  <c r="DE26" i="31"/>
  <c r="DF26" i="31"/>
  <c r="DG26" i="31"/>
  <c r="DH26" i="31"/>
  <c r="DI26" i="31"/>
  <c r="DJ26" i="31"/>
  <c r="DK26" i="31"/>
  <c r="DL26" i="31"/>
  <c r="DM26" i="31"/>
  <c r="DN26" i="31"/>
  <c r="DO26" i="31"/>
  <c r="CE27" i="31"/>
  <c r="CF27" i="31"/>
  <c r="CG27" i="31"/>
  <c r="CH27" i="31"/>
  <c r="CI27" i="31"/>
  <c r="CJ27" i="31"/>
  <c r="CK27" i="31"/>
  <c r="CL27" i="31"/>
  <c r="CM27" i="31"/>
  <c r="CN27" i="31"/>
  <c r="CO27" i="31"/>
  <c r="CP27" i="31"/>
  <c r="CQ27" i="31"/>
  <c r="CR27" i="31"/>
  <c r="CS27" i="31"/>
  <c r="CT27" i="31"/>
  <c r="CU27" i="31"/>
  <c r="CV27" i="31"/>
  <c r="CW27" i="31"/>
  <c r="CX27" i="31"/>
  <c r="CY27" i="31"/>
  <c r="CZ27" i="31"/>
  <c r="DA27" i="31"/>
  <c r="DB27" i="31"/>
  <c r="DC27" i="31"/>
  <c r="DD27" i="31"/>
  <c r="DE27" i="31"/>
  <c r="DF27" i="31"/>
  <c r="DG27" i="31"/>
  <c r="DH27" i="31"/>
  <c r="DI27" i="31"/>
  <c r="DJ27" i="31"/>
  <c r="DK27" i="31"/>
  <c r="DL27" i="31"/>
  <c r="DM27" i="31"/>
  <c r="DN27" i="31"/>
  <c r="DO27" i="31"/>
  <c r="CE28" i="31"/>
  <c r="CF28" i="31"/>
  <c r="CG28" i="31"/>
  <c r="CH28" i="31"/>
  <c r="CI28" i="31"/>
  <c r="CJ28" i="31"/>
  <c r="CK28" i="31"/>
  <c r="CL28" i="31"/>
  <c r="CM28" i="31"/>
  <c r="CN28" i="31"/>
  <c r="CO28" i="31"/>
  <c r="CP28" i="31"/>
  <c r="CQ28" i="31"/>
  <c r="CR28" i="31"/>
  <c r="CS28" i="31"/>
  <c r="CT28" i="31"/>
  <c r="CU28" i="31"/>
  <c r="CV28" i="31"/>
  <c r="CW28" i="31"/>
  <c r="CX28" i="31"/>
  <c r="CY28" i="31"/>
  <c r="CZ28" i="31"/>
  <c r="DA28" i="31"/>
  <c r="DB28" i="31"/>
  <c r="DC28" i="31"/>
  <c r="DD28" i="31"/>
  <c r="DE28" i="31"/>
  <c r="DF28" i="31"/>
  <c r="DG28" i="31"/>
  <c r="DH28" i="31"/>
  <c r="DI28" i="31"/>
  <c r="DJ28" i="31"/>
  <c r="DK28" i="31"/>
  <c r="DL28" i="31"/>
  <c r="DM28" i="31"/>
  <c r="DN28" i="31"/>
  <c r="DO28" i="31"/>
  <c r="CE29" i="31"/>
  <c r="CF29" i="31"/>
  <c r="CG29" i="31"/>
  <c r="CH29" i="31"/>
  <c r="CI29" i="31"/>
  <c r="CJ29" i="31"/>
  <c r="CK29" i="31"/>
  <c r="CL29" i="31"/>
  <c r="CM29" i="31"/>
  <c r="CN29" i="31"/>
  <c r="CO29" i="31"/>
  <c r="CP29" i="31"/>
  <c r="CQ29" i="31"/>
  <c r="CR29" i="31"/>
  <c r="CS29" i="31"/>
  <c r="CT29" i="31"/>
  <c r="CU29" i="31"/>
  <c r="CV29" i="31"/>
  <c r="CW29" i="31"/>
  <c r="CX29" i="31"/>
  <c r="CY29" i="31"/>
  <c r="CZ29" i="31"/>
  <c r="DA29" i="31"/>
  <c r="DB29" i="31"/>
  <c r="DC29" i="31"/>
  <c r="DD29" i="31"/>
  <c r="DE29" i="31"/>
  <c r="DF29" i="31"/>
  <c r="DG29" i="31"/>
  <c r="DH29" i="31"/>
  <c r="DI29" i="31"/>
  <c r="DJ29" i="31"/>
  <c r="DK29" i="31"/>
  <c r="DL29" i="31"/>
  <c r="DM29" i="31"/>
  <c r="DN29" i="31"/>
  <c r="DO29" i="31"/>
  <c r="CE30" i="31"/>
  <c r="CF30" i="31"/>
  <c r="CG30" i="31"/>
  <c r="CH30" i="31"/>
  <c r="CI30" i="31"/>
  <c r="CJ30" i="31"/>
  <c r="CK30" i="31"/>
  <c r="CL30" i="31"/>
  <c r="CM30" i="31"/>
  <c r="CN30" i="31"/>
  <c r="CO30" i="31"/>
  <c r="CP30" i="31"/>
  <c r="CQ30" i="31"/>
  <c r="CR30" i="31"/>
  <c r="CS30" i="31"/>
  <c r="CT30" i="31"/>
  <c r="CU30" i="31"/>
  <c r="CV30" i="31"/>
  <c r="CW30" i="31"/>
  <c r="CX30" i="31"/>
  <c r="CY30" i="31"/>
  <c r="CZ30" i="31"/>
  <c r="DA30" i="31"/>
  <c r="DB30" i="31"/>
  <c r="DC30" i="31"/>
  <c r="DD30" i="31"/>
  <c r="DE30" i="31"/>
  <c r="DF30" i="31"/>
  <c r="DG30" i="31"/>
  <c r="DH30" i="31"/>
  <c r="DI30" i="31"/>
  <c r="DJ30" i="31"/>
  <c r="DK30" i="31"/>
  <c r="DL30" i="31"/>
  <c r="DM30" i="31"/>
  <c r="DN30" i="31"/>
  <c r="DO30" i="31"/>
  <c r="CE31" i="31"/>
  <c r="CF31" i="31"/>
  <c r="CG31" i="31"/>
  <c r="CH31" i="31"/>
  <c r="CI31" i="31"/>
  <c r="CJ31" i="31"/>
  <c r="CK31" i="31"/>
  <c r="CL31" i="31"/>
  <c r="CM31" i="31"/>
  <c r="CN31" i="31"/>
  <c r="CO31" i="31"/>
  <c r="CP31" i="31"/>
  <c r="CQ31" i="31"/>
  <c r="CR31" i="31"/>
  <c r="CS31" i="31"/>
  <c r="CT31" i="31"/>
  <c r="CU31" i="31"/>
  <c r="CV31" i="31"/>
  <c r="CW31" i="31"/>
  <c r="CX31" i="31"/>
  <c r="CY31" i="31"/>
  <c r="CZ31" i="31"/>
  <c r="DA31" i="31"/>
  <c r="DB31" i="31"/>
  <c r="DC31" i="31"/>
  <c r="DD31" i="31"/>
  <c r="DE31" i="31"/>
  <c r="DF31" i="31"/>
  <c r="DG31" i="31"/>
  <c r="DH31" i="31"/>
  <c r="DI31" i="31"/>
  <c r="DJ31" i="31"/>
  <c r="DK31" i="31"/>
  <c r="DL31" i="31"/>
  <c r="DM31" i="31"/>
  <c r="DN31" i="31"/>
  <c r="DO31" i="31"/>
  <c r="CE32" i="31"/>
  <c r="CF32" i="31"/>
  <c r="CG32" i="31"/>
  <c r="CH32" i="31"/>
  <c r="CI32" i="31"/>
  <c r="CJ32" i="31"/>
  <c r="CK32" i="31"/>
  <c r="CL32" i="31"/>
  <c r="CM32" i="31"/>
  <c r="CN32" i="31"/>
  <c r="CO32" i="31"/>
  <c r="CP32" i="31"/>
  <c r="CQ32" i="31"/>
  <c r="CR32" i="31"/>
  <c r="CS32" i="31"/>
  <c r="CT32" i="31"/>
  <c r="CU32" i="31"/>
  <c r="CV32" i="31"/>
  <c r="CW32" i="31"/>
  <c r="CX32" i="31"/>
  <c r="CY32" i="31"/>
  <c r="CZ32" i="31"/>
  <c r="DA32" i="31"/>
  <c r="DB32" i="31"/>
  <c r="DC32" i="31"/>
  <c r="DD32" i="31"/>
  <c r="DE32" i="31"/>
  <c r="DF32" i="31"/>
  <c r="DG32" i="31"/>
  <c r="DH32" i="31"/>
  <c r="DI32" i="31"/>
  <c r="DJ32" i="31"/>
  <c r="DK32" i="31"/>
  <c r="DL32" i="31"/>
  <c r="DM32" i="31"/>
  <c r="DN32" i="31"/>
  <c r="DO32" i="31"/>
  <c r="CE33" i="31"/>
  <c r="CF33" i="31"/>
  <c r="CG33" i="31"/>
  <c r="CH33" i="31"/>
  <c r="CI33" i="31"/>
  <c r="CJ33" i="31"/>
  <c r="CK33" i="31"/>
  <c r="CL33" i="31"/>
  <c r="CM33" i="31"/>
  <c r="CN33" i="31"/>
  <c r="CO33" i="31"/>
  <c r="CP33" i="31"/>
  <c r="CQ33" i="31"/>
  <c r="CR33" i="31"/>
  <c r="CS33" i="31"/>
  <c r="CT33" i="31"/>
  <c r="CU33" i="31"/>
  <c r="CV33" i="31"/>
  <c r="CW33" i="31"/>
  <c r="CX33" i="31"/>
  <c r="CY33" i="31"/>
  <c r="CZ33" i="31"/>
  <c r="DA33" i="31"/>
  <c r="DB33" i="31"/>
  <c r="DC33" i="31"/>
  <c r="DD33" i="31"/>
  <c r="DE33" i="31"/>
  <c r="DF33" i="31"/>
  <c r="DG33" i="31"/>
  <c r="DH33" i="31"/>
  <c r="DI33" i="31"/>
  <c r="DJ33" i="31"/>
  <c r="DK33" i="31"/>
  <c r="DL33" i="31"/>
  <c r="DM33" i="31"/>
  <c r="DN33" i="31"/>
  <c r="DO33" i="31"/>
  <c r="CE34" i="31"/>
  <c r="CF34" i="31"/>
  <c r="CG34" i="31"/>
  <c r="CH34" i="31"/>
  <c r="CI34" i="31"/>
  <c r="CJ34" i="31"/>
  <c r="CK34" i="31"/>
  <c r="CL34" i="31"/>
  <c r="CM34" i="31"/>
  <c r="CN34" i="31"/>
  <c r="CO34" i="31"/>
  <c r="CP34" i="31"/>
  <c r="CQ34" i="31"/>
  <c r="CR34" i="31"/>
  <c r="CS34" i="31"/>
  <c r="CT34" i="31"/>
  <c r="CU34" i="31"/>
  <c r="CV34" i="31"/>
  <c r="CW34" i="31"/>
  <c r="CX34" i="31"/>
  <c r="CY34" i="31"/>
  <c r="CZ34" i="31"/>
  <c r="DA34" i="31"/>
  <c r="DB34" i="31"/>
  <c r="DC34" i="31"/>
  <c r="DD34" i="31"/>
  <c r="DE34" i="31"/>
  <c r="DF34" i="31"/>
  <c r="DG34" i="31"/>
  <c r="DH34" i="31"/>
  <c r="DI34" i="31"/>
  <c r="DJ34" i="31"/>
  <c r="DK34" i="31"/>
  <c r="DL34" i="31"/>
  <c r="DM34" i="31"/>
  <c r="DN34" i="31"/>
  <c r="DO34" i="31"/>
  <c r="CE35" i="31"/>
  <c r="CF35" i="31"/>
  <c r="CG35" i="31"/>
  <c r="CH35" i="31"/>
  <c r="CI35" i="31"/>
  <c r="CJ35" i="31"/>
  <c r="CK35" i="31"/>
  <c r="CL35" i="31"/>
  <c r="CM35" i="31"/>
  <c r="CN35" i="31"/>
  <c r="CO35" i="31"/>
  <c r="CP35" i="31"/>
  <c r="CQ35" i="31"/>
  <c r="CR35" i="31"/>
  <c r="CS35" i="31"/>
  <c r="CT35" i="31"/>
  <c r="CU35" i="31"/>
  <c r="CV35" i="31"/>
  <c r="CW35" i="31"/>
  <c r="CX35" i="31"/>
  <c r="CY35" i="31"/>
  <c r="CZ35" i="31"/>
  <c r="DA35" i="31"/>
  <c r="DB35" i="31"/>
  <c r="DC35" i="31"/>
  <c r="DD35" i="31"/>
  <c r="DE35" i="31"/>
  <c r="DF35" i="31"/>
  <c r="DG35" i="31"/>
  <c r="DH35" i="31"/>
  <c r="DI35" i="31"/>
  <c r="DJ35" i="31"/>
  <c r="DK35" i="31"/>
  <c r="DL35" i="31"/>
  <c r="DM35" i="31"/>
  <c r="DN35" i="31"/>
  <c r="DO35" i="31"/>
  <c r="CE36" i="31"/>
  <c r="CF36" i="31"/>
  <c r="CG36" i="31"/>
  <c r="CH36" i="31"/>
  <c r="CI36" i="31"/>
  <c r="CJ36" i="31"/>
  <c r="CK36" i="31"/>
  <c r="CL36" i="31"/>
  <c r="CM36" i="31"/>
  <c r="CN36" i="31"/>
  <c r="CO36" i="31"/>
  <c r="CP36" i="31"/>
  <c r="CQ36" i="31"/>
  <c r="CR36" i="31"/>
  <c r="CS36" i="31"/>
  <c r="CT36" i="31"/>
  <c r="CU36" i="31"/>
  <c r="CV36" i="31"/>
  <c r="CW36" i="31"/>
  <c r="CX36" i="31"/>
  <c r="CY36" i="31"/>
  <c r="CZ36" i="31"/>
  <c r="DA36" i="31"/>
  <c r="DB36" i="31"/>
  <c r="DC36" i="31"/>
  <c r="DD36" i="31"/>
  <c r="DE36" i="31"/>
  <c r="DF36" i="31"/>
  <c r="DG36" i="31"/>
  <c r="DH36" i="31"/>
  <c r="DI36" i="31"/>
  <c r="DJ36" i="31"/>
  <c r="DK36" i="31"/>
  <c r="DL36" i="31"/>
  <c r="DM36" i="31"/>
  <c r="DN36" i="31"/>
  <c r="DO36" i="31"/>
  <c r="CE37" i="31"/>
  <c r="CF37" i="31"/>
  <c r="CG37" i="31"/>
  <c r="CH37" i="31"/>
  <c r="CI37" i="31"/>
  <c r="CJ37" i="31"/>
  <c r="CK37" i="31"/>
  <c r="CL37" i="31"/>
  <c r="CM37" i="31"/>
  <c r="CN37" i="31"/>
  <c r="CO37" i="31"/>
  <c r="CP37" i="31"/>
  <c r="CQ37" i="31"/>
  <c r="CR37" i="31"/>
  <c r="CS37" i="31"/>
  <c r="CT37" i="31"/>
  <c r="CU37" i="31"/>
  <c r="CV37" i="31"/>
  <c r="CW37" i="31"/>
  <c r="CX37" i="31"/>
  <c r="CY37" i="31"/>
  <c r="CZ37" i="31"/>
  <c r="DA37" i="31"/>
  <c r="DB37" i="31"/>
  <c r="DC37" i="31"/>
  <c r="DD37" i="31"/>
  <c r="DE37" i="31"/>
  <c r="DF37" i="31"/>
  <c r="DG37" i="31"/>
  <c r="DH37" i="31"/>
  <c r="DI37" i="31"/>
  <c r="DJ37" i="31"/>
  <c r="DK37" i="31"/>
  <c r="DL37" i="31"/>
  <c r="DM37" i="31"/>
  <c r="DN37" i="31"/>
  <c r="DO37" i="31"/>
  <c r="CE38" i="31"/>
  <c r="CF38" i="31"/>
  <c r="CG38" i="31"/>
  <c r="CH38" i="31"/>
  <c r="CI38" i="31"/>
  <c r="CJ38" i="31"/>
  <c r="CK38" i="31"/>
  <c r="CL38" i="31"/>
  <c r="CM38" i="31"/>
  <c r="CN38" i="31"/>
  <c r="CO38" i="31"/>
  <c r="CP38" i="31"/>
  <c r="CQ38" i="31"/>
  <c r="CR38" i="31"/>
  <c r="CS38" i="31"/>
  <c r="CT38" i="31"/>
  <c r="CU38" i="31"/>
  <c r="CV38" i="31"/>
  <c r="CW38" i="31"/>
  <c r="CX38" i="31"/>
  <c r="CY38" i="31"/>
  <c r="CZ38" i="31"/>
  <c r="DA38" i="31"/>
  <c r="DB38" i="31"/>
  <c r="DC38" i="31"/>
  <c r="DD38" i="31"/>
  <c r="DE38" i="31"/>
  <c r="DF38" i="31"/>
  <c r="DG38" i="31"/>
  <c r="DH38" i="31"/>
  <c r="DI38" i="31"/>
  <c r="DJ38" i="31"/>
  <c r="DK38" i="31"/>
  <c r="DL38" i="31"/>
  <c r="DM38" i="31"/>
  <c r="DN38" i="31"/>
  <c r="DO38" i="31"/>
  <c r="CE39" i="31"/>
  <c r="CF39" i="31"/>
  <c r="CG39" i="31"/>
  <c r="CH39" i="31"/>
  <c r="CI39" i="31"/>
  <c r="CJ39" i="31"/>
  <c r="CK39" i="31"/>
  <c r="CL39" i="31"/>
  <c r="CM39" i="31"/>
  <c r="CN39" i="31"/>
  <c r="CO39" i="31"/>
  <c r="CP39" i="31"/>
  <c r="CQ39" i="31"/>
  <c r="CR39" i="31"/>
  <c r="CS39" i="31"/>
  <c r="CT39" i="31"/>
  <c r="CU39" i="31"/>
  <c r="CV39" i="31"/>
  <c r="CW39" i="31"/>
  <c r="CX39" i="31"/>
  <c r="CY39" i="31"/>
  <c r="CZ39" i="31"/>
  <c r="DA39" i="31"/>
  <c r="DB39" i="31"/>
  <c r="DC39" i="31"/>
  <c r="DD39" i="31"/>
  <c r="DE39" i="31"/>
  <c r="DF39" i="31"/>
  <c r="DG39" i="31"/>
  <c r="DH39" i="31"/>
  <c r="DI39" i="31"/>
  <c r="DJ39" i="31"/>
  <c r="DK39" i="31"/>
  <c r="DL39" i="31"/>
  <c r="DM39" i="31"/>
  <c r="DN39" i="31"/>
  <c r="DO39" i="31"/>
  <c r="CE40" i="31"/>
  <c r="CF40" i="31"/>
  <c r="CG40" i="31"/>
  <c r="CH40" i="31"/>
  <c r="CI40" i="31"/>
  <c r="CJ40" i="31"/>
  <c r="CK40" i="31"/>
  <c r="CL40" i="31"/>
  <c r="CM40" i="31"/>
  <c r="CN40" i="31"/>
  <c r="CO40" i="31"/>
  <c r="CP40" i="31"/>
  <c r="CQ40" i="31"/>
  <c r="CR40" i="31"/>
  <c r="CS40" i="31"/>
  <c r="CT40" i="31"/>
  <c r="CU40" i="31"/>
  <c r="CV40" i="31"/>
  <c r="CW40" i="31"/>
  <c r="CX40" i="31"/>
  <c r="CY40" i="31"/>
  <c r="CZ40" i="31"/>
  <c r="DA40" i="31"/>
  <c r="DB40" i="31"/>
  <c r="DC40" i="31"/>
  <c r="DD40" i="31"/>
  <c r="DE40" i="31"/>
  <c r="DF40" i="31"/>
  <c r="DG40" i="31"/>
  <c r="DH40" i="31"/>
  <c r="DI40" i="31"/>
  <c r="DJ40" i="31"/>
  <c r="DK40" i="31"/>
  <c r="DL40" i="31"/>
  <c r="DM40" i="31"/>
  <c r="DN40" i="31"/>
  <c r="DO40" i="31"/>
  <c r="CE41" i="31"/>
  <c r="CF41" i="31"/>
  <c r="CG41" i="31"/>
  <c r="CH41" i="31"/>
  <c r="CI41" i="31"/>
  <c r="CJ41" i="31"/>
  <c r="CK41" i="31"/>
  <c r="CL41" i="31"/>
  <c r="CM41" i="31"/>
  <c r="CN41" i="31"/>
  <c r="CO41" i="31"/>
  <c r="CP41" i="31"/>
  <c r="CQ41" i="31"/>
  <c r="CR41" i="31"/>
  <c r="CS41" i="31"/>
  <c r="CT41" i="31"/>
  <c r="CU41" i="31"/>
  <c r="CV41" i="31"/>
  <c r="CW41" i="31"/>
  <c r="CX41" i="31"/>
  <c r="CY41" i="31"/>
  <c r="CZ41" i="31"/>
  <c r="DA41" i="31"/>
  <c r="DB41" i="31"/>
  <c r="DC41" i="31"/>
  <c r="DD41" i="31"/>
  <c r="DE41" i="31"/>
  <c r="DF41" i="31"/>
  <c r="DG41" i="31"/>
  <c r="DH41" i="31"/>
  <c r="DI41" i="31"/>
  <c r="DJ41" i="31"/>
  <c r="DK41" i="31"/>
  <c r="DL41" i="31"/>
  <c r="DM41" i="31"/>
  <c r="DN41" i="31"/>
  <c r="DO41" i="31"/>
  <c r="CE42" i="31"/>
  <c r="CF42" i="31"/>
  <c r="CG42" i="31"/>
  <c r="CH42" i="31"/>
  <c r="CI42" i="31"/>
  <c r="CJ42" i="31"/>
  <c r="CK42" i="31"/>
  <c r="CL42" i="31"/>
  <c r="CM42" i="31"/>
  <c r="CN42" i="31"/>
  <c r="CO42" i="31"/>
  <c r="CP42" i="31"/>
  <c r="CQ42" i="31"/>
  <c r="CR42" i="31"/>
  <c r="CS42" i="31"/>
  <c r="CT42" i="31"/>
  <c r="CU42" i="31"/>
  <c r="CV42" i="31"/>
  <c r="CW42" i="31"/>
  <c r="CX42" i="31"/>
  <c r="CY42" i="31"/>
  <c r="CZ42" i="31"/>
  <c r="DA42" i="31"/>
  <c r="DB42" i="31"/>
  <c r="DC42" i="31"/>
  <c r="DD42" i="31"/>
  <c r="DE42" i="31"/>
  <c r="DF42" i="31"/>
  <c r="DG42" i="31"/>
  <c r="DH42" i="31"/>
  <c r="DI42" i="31"/>
  <c r="DJ42" i="31"/>
  <c r="DK42" i="31"/>
  <c r="DL42" i="31"/>
  <c r="DM42" i="31"/>
  <c r="DN42" i="31"/>
  <c r="DO42" i="31"/>
  <c r="CE43" i="31"/>
  <c r="CF43" i="31"/>
  <c r="CG43" i="31"/>
  <c r="CH43" i="31"/>
  <c r="CI43" i="31"/>
  <c r="CJ43" i="31"/>
  <c r="CK43" i="31"/>
  <c r="CL43" i="31"/>
  <c r="CM43" i="31"/>
  <c r="CN43" i="31"/>
  <c r="CO43" i="31"/>
  <c r="CP43" i="31"/>
  <c r="CQ43" i="31"/>
  <c r="CR43" i="31"/>
  <c r="CS43" i="31"/>
  <c r="CT43" i="31"/>
  <c r="CU43" i="31"/>
  <c r="CV43" i="31"/>
  <c r="CW43" i="31"/>
  <c r="CX43" i="31"/>
  <c r="CY43" i="31"/>
  <c r="CZ43" i="31"/>
  <c r="DA43" i="31"/>
  <c r="DB43" i="31"/>
  <c r="DC43" i="31"/>
  <c r="DD43" i="31"/>
  <c r="DE43" i="31"/>
  <c r="DF43" i="31"/>
  <c r="DG43" i="31"/>
  <c r="DH43" i="31"/>
  <c r="DI43" i="31"/>
  <c r="DJ43" i="31"/>
  <c r="DK43" i="31"/>
  <c r="DL43" i="31"/>
  <c r="DM43" i="31"/>
  <c r="DN43" i="31"/>
  <c r="DO43" i="31"/>
  <c r="CE44" i="31"/>
  <c r="CF44" i="31"/>
  <c r="CG44" i="31"/>
  <c r="CH44" i="31"/>
  <c r="CI44" i="31"/>
  <c r="CJ44" i="31"/>
  <c r="CK44" i="31"/>
  <c r="CL44" i="31"/>
  <c r="CM44" i="31"/>
  <c r="CN44" i="31"/>
  <c r="CO44" i="31"/>
  <c r="CP44" i="31"/>
  <c r="CQ44" i="31"/>
  <c r="CR44" i="31"/>
  <c r="CS44" i="31"/>
  <c r="CT44" i="31"/>
  <c r="CU44" i="31"/>
  <c r="CV44" i="31"/>
  <c r="CW44" i="31"/>
  <c r="CX44" i="31"/>
  <c r="CY44" i="31"/>
  <c r="CZ44" i="31"/>
  <c r="DA44" i="31"/>
  <c r="DB44" i="31"/>
  <c r="DC44" i="31"/>
  <c r="DD44" i="31"/>
  <c r="DE44" i="31"/>
  <c r="DF44" i="31"/>
  <c r="DG44" i="31"/>
  <c r="DH44" i="31"/>
  <c r="DI44" i="31"/>
  <c r="DJ44" i="31"/>
  <c r="DK44" i="31"/>
  <c r="DL44" i="31"/>
  <c r="DM44" i="31"/>
  <c r="DN44" i="31"/>
  <c r="DO44" i="31"/>
  <c r="CE45" i="31"/>
  <c r="CF45" i="31"/>
  <c r="CG45" i="31"/>
  <c r="CH45" i="31"/>
  <c r="CI45" i="31"/>
  <c r="CJ45" i="31"/>
  <c r="CK45" i="31"/>
  <c r="CL45" i="31"/>
  <c r="CM45" i="31"/>
  <c r="CN45" i="31"/>
  <c r="CO45" i="31"/>
  <c r="CP45" i="31"/>
  <c r="CQ45" i="31"/>
  <c r="CR45" i="31"/>
  <c r="CS45" i="31"/>
  <c r="CT45" i="31"/>
  <c r="CU45" i="31"/>
  <c r="CV45" i="31"/>
  <c r="CW45" i="31"/>
  <c r="CX45" i="31"/>
  <c r="CY45" i="31"/>
  <c r="CZ45" i="31"/>
  <c r="DA45" i="31"/>
  <c r="DB45" i="31"/>
  <c r="DC45" i="31"/>
  <c r="DD45" i="31"/>
  <c r="DE45" i="31"/>
  <c r="DF45" i="31"/>
  <c r="DG45" i="31"/>
  <c r="DH45" i="31"/>
  <c r="DI45" i="31"/>
  <c r="DJ45" i="31"/>
  <c r="DK45" i="31"/>
  <c r="DL45" i="31"/>
  <c r="DM45" i="31"/>
  <c r="DN45" i="31"/>
  <c r="DO45" i="31"/>
  <c r="CE46" i="31"/>
  <c r="CF46" i="31"/>
  <c r="CG46" i="31"/>
  <c r="CH46" i="31"/>
  <c r="CI46" i="31"/>
  <c r="CJ46" i="31"/>
  <c r="CK46" i="31"/>
  <c r="CL46" i="31"/>
  <c r="CM46" i="31"/>
  <c r="CN46" i="31"/>
  <c r="CO46" i="31"/>
  <c r="CP46" i="31"/>
  <c r="CQ46" i="31"/>
  <c r="CR46" i="31"/>
  <c r="CS46" i="31"/>
  <c r="CT46" i="31"/>
  <c r="CU46" i="31"/>
  <c r="CV46" i="31"/>
  <c r="CW46" i="31"/>
  <c r="CX46" i="31"/>
  <c r="CY46" i="31"/>
  <c r="CZ46" i="31"/>
  <c r="DA46" i="31"/>
  <c r="DB46" i="31"/>
  <c r="DC46" i="31"/>
  <c r="DD46" i="31"/>
  <c r="DE46" i="31"/>
  <c r="DF46" i="31"/>
  <c r="DG46" i="31"/>
  <c r="DH46" i="31"/>
  <c r="DI46" i="31"/>
  <c r="DJ46" i="31"/>
  <c r="DK46" i="31"/>
  <c r="DL46" i="31"/>
  <c r="DM46" i="31"/>
  <c r="DN46" i="31"/>
  <c r="DO46" i="31"/>
  <c r="CE47" i="31"/>
  <c r="CF47" i="31"/>
  <c r="CG47" i="31"/>
  <c r="CH47" i="31"/>
  <c r="CI47" i="31"/>
  <c r="CJ47" i="31"/>
  <c r="CK47" i="31"/>
  <c r="CL47" i="31"/>
  <c r="CM47" i="31"/>
  <c r="CN47" i="31"/>
  <c r="CO47" i="31"/>
  <c r="CP47" i="31"/>
  <c r="CQ47" i="31"/>
  <c r="CR47" i="31"/>
  <c r="CS47" i="31"/>
  <c r="CT47" i="31"/>
  <c r="CU47" i="31"/>
  <c r="CV47" i="31"/>
  <c r="CW47" i="31"/>
  <c r="CX47" i="31"/>
  <c r="CY47" i="31"/>
  <c r="CZ47" i="31"/>
  <c r="DA47" i="31"/>
  <c r="DB47" i="31"/>
  <c r="DC47" i="31"/>
  <c r="DD47" i="31"/>
  <c r="DE47" i="31"/>
  <c r="DF47" i="31"/>
  <c r="DG47" i="31"/>
  <c r="DH47" i="31"/>
  <c r="DI47" i="31"/>
  <c r="DJ47" i="31"/>
  <c r="DK47" i="31"/>
  <c r="DL47" i="31"/>
  <c r="DM47" i="31"/>
  <c r="DN47" i="31"/>
  <c r="DO47" i="31"/>
  <c r="CE48" i="31"/>
  <c r="CF48" i="31"/>
  <c r="CG48" i="31"/>
  <c r="CH48" i="31"/>
  <c r="CI48" i="31"/>
  <c r="CJ48" i="31"/>
  <c r="CK48" i="31"/>
  <c r="CL48" i="31"/>
  <c r="CM48" i="31"/>
  <c r="CN48" i="31"/>
  <c r="CO48" i="31"/>
  <c r="CP48" i="31"/>
  <c r="CQ48" i="31"/>
  <c r="CR48" i="31"/>
  <c r="CS48" i="31"/>
  <c r="CT48" i="31"/>
  <c r="CU48" i="31"/>
  <c r="CV48" i="31"/>
  <c r="CW48" i="31"/>
  <c r="CX48" i="31"/>
  <c r="CY48" i="31"/>
  <c r="CZ48" i="31"/>
  <c r="DA48" i="31"/>
  <c r="DB48" i="31"/>
  <c r="DC48" i="31"/>
  <c r="DD48" i="31"/>
  <c r="DE48" i="31"/>
  <c r="DF48" i="31"/>
  <c r="DG48" i="31"/>
  <c r="DH48" i="31"/>
  <c r="DI48" i="31"/>
  <c r="DJ48" i="31"/>
  <c r="DK48" i="31"/>
  <c r="DL48" i="31"/>
  <c r="DM48" i="31"/>
  <c r="DN48" i="31"/>
  <c r="DO48" i="31"/>
  <c r="CE49" i="31"/>
  <c r="CF49" i="31"/>
  <c r="CG49" i="31"/>
  <c r="CH49" i="31"/>
  <c r="CI49" i="31"/>
  <c r="CJ49" i="31"/>
  <c r="CK49" i="31"/>
  <c r="CL49" i="31"/>
  <c r="CM49" i="31"/>
  <c r="CN49" i="31"/>
  <c r="CO49" i="31"/>
  <c r="CP49" i="31"/>
  <c r="CQ49" i="31"/>
  <c r="CR49" i="31"/>
  <c r="CS49" i="31"/>
  <c r="CT49" i="31"/>
  <c r="CU49" i="31"/>
  <c r="CV49" i="31"/>
  <c r="CW49" i="31"/>
  <c r="CX49" i="31"/>
  <c r="CY49" i="31"/>
  <c r="CZ49" i="31"/>
  <c r="DA49" i="31"/>
  <c r="DB49" i="31"/>
  <c r="DC49" i="31"/>
  <c r="DD49" i="31"/>
  <c r="DE49" i="31"/>
  <c r="DF49" i="31"/>
  <c r="DG49" i="31"/>
  <c r="DH49" i="31"/>
  <c r="DI49" i="31"/>
  <c r="DJ49" i="31"/>
  <c r="DK49" i="31"/>
  <c r="DL49" i="31"/>
  <c r="DM49" i="31"/>
  <c r="DN49" i="31"/>
  <c r="DO49" i="31"/>
  <c r="CE50" i="31"/>
  <c r="CF50" i="31"/>
  <c r="CG50" i="31"/>
  <c r="CH50" i="31"/>
  <c r="CI50" i="31"/>
  <c r="CJ50" i="31"/>
  <c r="CK50" i="31"/>
  <c r="CL50" i="31"/>
  <c r="CM50" i="31"/>
  <c r="CN50" i="31"/>
  <c r="CO50" i="31"/>
  <c r="CP50" i="31"/>
  <c r="CQ50" i="31"/>
  <c r="CR50" i="31"/>
  <c r="CS50" i="31"/>
  <c r="CT50" i="31"/>
  <c r="CU50" i="31"/>
  <c r="CV50" i="31"/>
  <c r="CW50" i="31"/>
  <c r="CX50" i="31"/>
  <c r="CY50" i="31"/>
  <c r="CZ50" i="31"/>
  <c r="DA50" i="31"/>
  <c r="DB50" i="31"/>
  <c r="DC50" i="31"/>
  <c r="DD50" i="31"/>
  <c r="DE50" i="31"/>
  <c r="DF50" i="31"/>
  <c r="DG50" i="31"/>
  <c r="DH50" i="31"/>
  <c r="DI50" i="31"/>
  <c r="DJ50" i="31"/>
  <c r="DK50" i="31"/>
  <c r="DL50" i="31"/>
  <c r="DM50" i="31"/>
  <c r="DN50" i="31"/>
  <c r="DO50" i="31"/>
  <c r="CE51" i="31"/>
  <c r="CF51" i="31"/>
  <c r="CG51" i="31"/>
  <c r="CH51" i="31"/>
  <c r="CI51" i="31"/>
  <c r="CJ51" i="31"/>
  <c r="CK51" i="31"/>
  <c r="CL51" i="31"/>
  <c r="CM51" i="31"/>
  <c r="CN51" i="31"/>
  <c r="CO51" i="31"/>
  <c r="CP51" i="31"/>
  <c r="CQ51" i="31"/>
  <c r="CR51" i="31"/>
  <c r="CS51" i="31"/>
  <c r="CT51" i="31"/>
  <c r="CU51" i="31"/>
  <c r="CV51" i="31"/>
  <c r="CW51" i="31"/>
  <c r="CX51" i="31"/>
  <c r="CY51" i="31"/>
  <c r="CZ51" i="31"/>
  <c r="DA51" i="31"/>
  <c r="DB51" i="31"/>
  <c r="DC51" i="31"/>
  <c r="DD51" i="31"/>
  <c r="DE51" i="31"/>
  <c r="DF51" i="31"/>
  <c r="DG51" i="31"/>
  <c r="DH51" i="31"/>
  <c r="DI51" i="31"/>
  <c r="DJ51" i="31"/>
  <c r="DK51" i="31"/>
  <c r="DL51" i="31"/>
  <c r="DM51" i="31"/>
  <c r="DN51" i="31"/>
  <c r="DO51" i="31"/>
  <c r="CE52" i="31"/>
  <c r="CF52" i="31"/>
  <c r="CG52" i="31"/>
  <c r="CH52" i="31"/>
  <c r="CI52" i="31"/>
  <c r="CJ52" i="31"/>
  <c r="CK52" i="31"/>
  <c r="CL52" i="31"/>
  <c r="CM52" i="31"/>
  <c r="CN52" i="31"/>
  <c r="CO52" i="31"/>
  <c r="CP52" i="31"/>
  <c r="CQ52" i="31"/>
  <c r="CR52" i="31"/>
  <c r="CS52" i="31"/>
  <c r="CT52" i="31"/>
  <c r="CU52" i="31"/>
  <c r="CV52" i="31"/>
  <c r="CW52" i="31"/>
  <c r="CX52" i="31"/>
  <c r="CY52" i="31"/>
  <c r="CZ52" i="31"/>
  <c r="DA52" i="31"/>
  <c r="DB52" i="31"/>
  <c r="DC52" i="31"/>
  <c r="DD52" i="31"/>
  <c r="DE52" i="31"/>
  <c r="DF52" i="31"/>
  <c r="DG52" i="31"/>
  <c r="DH52" i="31"/>
  <c r="DI52" i="31"/>
  <c r="DJ52" i="31"/>
  <c r="DK52" i="31"/>
  <c r="DL52" i="31"/>
  <c r="DM52" i="31"/>
  <c r="DN52" i="31"/>
  <c r="DO52" i="31"/>
  <c r="CE53" i="31"/>
  <c r="CF53" i="31"/>
  <c r="CG53" i="31"/>
  <c r="CH53" i="31"/>
  <c r="CI53" i="31"/>
  <c r="CJ53" i="31"/>
  <c r="CK53" i="31"/>
  <c r="CL53" i="31"/>
  <c r="CM53" i="31"/>
  <c r="CN53" i="31"/>
  <c r="CO53" i="31"/>
  <c r="CP53" i="31"/>
  <c r="CQ53" i="31"/>
  <c r="CR53" i="31"/>
  <c r="CS53" i="31"/>
  <c r="CT53" i="31"/>
  <c r="CU53" i="31"/>
  <c r="CV53" i="31"/>
  <c r="CW53" i="31"/>
  <c r="CX53" i="31"/>
  <c r="CY53" i="31"/>
  <c r="CZ53" i="31"/>
  <c r="DA53" i="31"/>
  <c r="DB53" i="31"/>
  <c r="DC53" i="31"/>
  <c r="DD53" i="31"/>
  <c r="DE53" i="31"/>
  <c r="DF53" i="31"/>
  <c r="DG53" i="31"/>
  <c r="DH53" i="31"/>
  <c r="DI53" i="31"/>
  <c r="DJ53" i="31"/>
  <c r="DK53" i="31"/>
  <c r="DL53" i="31"/>
  <c r="DM53" i="31"/>
  <c r="DN53" i="31"/>
  <c r="DO53" i="31"/>
  <c r="CE54" i="31"/>
  <c r="CF54" i="31"/>
  <c r="CG54" i="31"/>
  <c r="CH54" i="31"/>
  <c r="CI54" i="31"/>
  <c r="CJ54" i="31"/>
  <c r="CK54" i="31"/>
  <c r="CL54" i="31"/>
  <c r="CM54" i="31"/>
  <c r="CN54" i="31"/>
  <c r="CO54" i="31"/>
  <c r="CP54" i="31"/>
  <c r="CQ54" i="31"/>
  <c r="CR54" i="31"/>
  <c r="CS54" i="31"/>
  <c r="CT54" i="31"/>
  <c r="CU54" i="31"/>
  <c r="CV54" i="31"/>
  <c r="CW54" i="31"/>
  <c r="CX54" i="31"/>
  <c r="CY54" i="31"/>
  <c r="CZ54" i="31"/>
  <c r="DA54" i="31"/>
  <c r="DB54" i="31"/>
  <c r="DC54" i="31"/>
  <c r="DD54" i="31"/>
  <c r="DE54" i="31"/>
  <c r="DF54" i="31"/>
  <c r="DG54" i="31"/>
  <c r="DH54" i="31"/>
  <c r="DI54" i="31"/>
  <c r="DJ54" i="31"/>
  <c r="DK54" i="31"/>
  <c r="DL54" i="31"/>
  <c r="DM54" i="31"/>
  <c r="DN54" i="31"/>
  <c r="DO54" i="31"/>
  <c r="CE55" i="31"/>
  <c r="CF55" i="31"/>
  <c r="CG55" i="31"/>
  <c r="CH55" i="31"/>
  <c r="CI55" i="31"/>
  <c r="CJ55" i="31"/>
  <c r="CK55" i="31"/>
  <c r="CL55" i="31"/>
  <c r="CM55" i="31"/>
  <c r="CN55" i="31"/>
  <c r="CO55" i="31"/>
  <c r="CP55" i="31"/>
  <c r="CQ55" i="31"/>
  <c r="CR55" i="31"/>
  <c r="CS55" i="31"/>
  <c r="CT55" i="31"/>
  <c r="CU55" i="31"/>
  <c r="CV55" i="31"/>
  <c r="CW55" i="31"/>
  <c r="CX55" i="31"/>
  <c r="CY55" i="31"/>
  <c r="CZ55" i="31"/>
  <c r="DA55" i="31"/>
  <c r="DB55" i="31"/>
  <c r="DC55" i="31"/>
  <c r="DD55" i="31"/>
  <c r="DE55" i="31"/>
  <c r="DF55" i="31"/>
  <c r="DG55" i="31"/>
  <c r="DH55" i="31"/>
  <c r="DI55" i="31"/>
  <c r="DJ55" i="31"/>
  <c r="DK55" i="31"/>
  <c r="DL55" i="31"/>
  <c r="DM55" i="31"/>
  <c r="DN55" i="31"/>
  <c r="DO55" i="31"/>
  <c r="CE56" i="31"/>
  <c r="CF56" i="31"/>
  <c r="CG56" i="31"/>
  <c r="CH56" i="31"/>
  <c r="CI56" i="31"/>
  <c r="CJ56" i="31"/>
  <c r="CK56" i="31"/>
  <c r="CL56" i="31"/>
  <c r="CM56" i="31"/>
  <c r="CN56" i="31"/>
  <c r="CO56" i="31"/>
  <c r="CP56" i="31"/>
  <c r="CQ56" i="31"/>
  <c r="CR56" i="31"/>
  <c r="CS56" i="31"/>
  <c r="CT56" i="31"/>
  <c r="CU56" i="31"/>
  <c r="CV56" i="31"/>
  <c r="CW56" i="31"/>
  <c r="CX56" i="31"/>
  <c r="CY56" i="31"/>
  <c r="CZ56" i="31"/>
  <c r="DA56" i="31"/>
  <c r="DB56" i="31"/>
  <c r="DC56" i="31"/>
  <c r="DD56" i="31"/>
  <c r="DE56" i="31"/>
  <c r="DF56" i="31"/>
  <c r="DG56" i="31"/>
  <c r="DH56" i="31"/>
  <c r="DI56" i="31"/>
  <c r="DJ56" i="31"/>
  <c r="DK56" i="31"/>
  <c r="DL56" i="31"/>
  <c r="DM56" i="31"/>
  <c r="DN56" i="31"/>
  <c r="DO56" i="31"/>
  <c r="CE57" i="31"/>
  <c r="CF57" i="31"/>
  <c r="CG57" i="31"/>
  <c r="CH57" i="31"/>
  <c r="CI57" i="31"/>
  <c r="CJ57" i="31"/>
  <c r="CK57" i="31"/>
  <c r="CL57" i="31"/>
  <c r="CM57" i="31"/>
  <c r="CN57" i="31"/>
  <c r="CO57" i="31"/>
  <c r="CP57" i="31"/>
  <c r="CQ57" i="31"/>
  <c r="CR57" i="31"/>
  <c r="CS57" i="31"/>
  <c r="CT57" i="31"/>
  <c r="CU57" i="31"/>
  <c r="CV57" i="31"/>
  <c r="CW57" i="31"/>
  <c r="CX57" i="31"/>
  <c r="CY57" i="31"/>
  <c r="CZ57" i="31"/>
  <c r="DA57" i="31"/>
  <c r="DB57" i="31"/>
  <c r="DC57" i="31"/>
  <c r="DD57" i="31"/>
  <c r="DE57" i="31"/>
  <c r="DF57" i="31"/>
  <c r="DG57" i="31"/>
  <c r="DH57" i="31"/>
  <c r="DI57" i="31"/>
  <c r="DJ57" i="31"/>
  <c r="DK57" i="31"/>
  <c r="DL57" i="31"/>
  <c r="DM57" i="31"/>
  <c r="DN57" i="31"/>
  <c r="DO57" i="31"/>
  <c r="CE58" i="31"/>
  <c r="CF58" i="31"/>
  <c r="CG58" i="31"/>
  <c r="CH58" i="31"/>
  <c r="CI58" i="31"/>
  <c r="CJ58" i="31"/>
  <c r="CK58" i="31"/>
  <c r="CL58" i="31"/>
  <c r="CM58" i="31"/>
  <c r="CN58" i="31"/>
  <c r="CO58" i="31"/>
  <c r="CP58" i="31"/>
  <c r="CQ58" i="31"/>
  <c r="CR58" i="31"/>
  <c r="CS58" i="31"/>
  <c r="CT58" i="31"/>
  <c r="CU58" i="31"/>
  <c r="CV58" i="31"/>
  <c r="CW58" i="31"/>
  <c r="CX58" i="31"/>
  <c r="CY58" i="31"/>
  <c r="CZ58" i="31"/>
  <c r="DA58" i="31"/>
  <c r="DB58" i="31"/>
  <c r="DC58" i="31"/>
  <c r="DD58" i="31"/>
  <c r="DE58" i="31"/>
  <c r="DF58" i="31"/>
  <c r="DG58" i="31"/>
  <c r="DH58" i="31"/>
  <c r="DI58" i="31"/>
  <c r="DJ58" i="31"/>
  <c r="DK58" i="31"/>
  <c r="DL58" i="31"/>
  <c r="DM58" i="31"/>
  <c r="DN58" i="31"/>
  <c r="DO58" i="31"/>
  <c r="CE59" i="31"/>
  <c r="CF59" i="31"/>
  <c r="CG59" i="31"/>
  <c r="CH59" i="31"/>
  <c r="CI59" i="31"/>
  <c r="CJ59" i="31"/>
  <c r="CK59" i="31"/>
  <c r="CL59" i="31"/>
  <c r="CM59" i="31"/>
  <c r="CN59" i="31"/>
  <c r="CO59" i="31"/>
  <c r="CP59" i="31"/>
  <c r="CQ59" i="31"/>
  <c r="CR59" i="31"/>
  <c r="CS59" i="31"/>
  <c r="CT59" i="31"/>
  <c r="CU59" i="31"/>
  <c r="CV59" i="31"/>
  <c r="CW59" i="31"/>
  <c r="CX59" i="31"/>
  <c r="CY59" i="31"/>
  <c r="CZ59" i="31"/>
  <c r="DA59" i="31"/>
  <c r="DB59" i="31"/>
  <c r="DC59" i="31"/>
  <c r="DD59" i="31"/>
  <c r="DE59" i="31"/>
  <c r="DF59" i="31"/>
  <c r="DG59" i="31"/>
  <c r="DH59" i="31"/>
  <c r="DI59" i="31"/>
  <c r="DJ59" i="31"/>
  <c r="DK59" i="31"/>
  <c r="DL59" i="31"/>
  <c r="DM59" i="31"/>
  <c r="DN59" i="31"/>
  <c r="DO59" i="31"/>
  <c r="CE60" i="31"/>
  <c r="CF60" i="31"/>
  <c r="CG60" i="31"/>
  <c r="CH60" i="31"/>
  <c r="CI60" i="31"/>
  <c r="CJ60" i="31"/>
  <c r="CK60" i="31"/>
  <c r="CL60" i="31"/>
  <c r="CM60" i="31"/>
  <c r="CN60" i="31"/>
  <c r="CO60" i="31"/>
  <c r="CP60" i="31"/>
  <c r="CQ60" i="31"/>
  <c r="CR60" i="31"/>
  <c r="CS60" i="31"/>
  <c r="CT60" i="31"/>
  <c r="CU60" i="31"/>
  <c r="CV60" i="31"/>
  <c r="CW60" i="31"/>
  <c r="CX60" i="31"/>
  <c r="CY60" i="31"/>
  <c r="CZ60" i="31"/>
  <c r="DA60" i="31"/>
  <c r="DB60" i="31"/>
  <c r="DC60" i="31"/>
  <c r="DD60" i="31"/>
  <c r="DE60" i="31"/>
  <c r="DF60" i="31"/>
  <c r="DG60" i="31"/>
  <c r="DH60" i="31"/>
  <c r="DI60" i="31"/>
  <c r="DJ60" i="31"/>
  <c r="DK60" i="31"/>
  <c r="DL60" i="31"/>
  <c r="DM60" i="31"/>
  <c r="DN60" i="31"/>
  <c r="DO60" i="31"/>
  <c r="CE61" i="31"/>
  <c r="CF61" i="31"/>
  <c r="CG61" i="31"/>
  <c r="CH61" i="31"/>
  <c r="CI61" i="31"/>
  <c r="CJ61" i="31"/>
  <c r="CK61" i="31"/>
  <c r="CL61" i="31"/>
  <c r="CM61" i="31"/>
  <c r="CN61" i="31"/>
  <c r="CO61" i="31"/>
  <c r="CP61" i="31"/>
  <c r="CQ61" i="31"/>
  <c r="CR61" i="31"/>
  <c r="CS61" i="31"/>
  <c r="CT61" i="31"/>
  <c r="CU61" i="31"/>
  <c r="CV61" i="31"/>
  <c r="CW61" i="31"/>
  <c r="CX61" i="31"/>
  <c r="CY61" i="31"/>
  <c r="CZ61" i="31"/>
  <c r="DA61" i="31"/>
  <c r="DB61" i="31"/>
  <c r="DC61" i="31"/>
  <c r="DD61" i="31"/>
  <c r="DE61" i="31"/>
  <c r="DF61" i="31"/>
  <c r="DG61" i="31"/>
  <c r="DH61" i="31"/>
  <c r="DI61" i="31"/>
  <c r="DJ61" i="31"/>
  <c r="DK61" i="31"/>
  <c r="DL61" i="31"/>
  <c r="DM61" i="31"/>
  <c r="DN61" i="31"/>
  <c r="DO61" i="31"/>
  <c r="CE62" i="31"/>
  <c r="CF62" i="31"/>
  <c r="CG62" i="31"/>
  <c r="CH62" i="31"/>
  <c r="CI62" i="31"/>
  <c r="CJ62" i="31"/>
  <c r="CK62" i="31"/>
  <c r="CL62" i="31"/>
  <c r="CM62" i="31"/>
  <c r="CN62" i="31"/>
  <c r="CO62" i="31"/>
  <c r="CP62" i="31"/>
  <c r="CQ62" i="31"/>
  <c r="CR62" i="31"/>
  <c r="CS62" i="31"/>
  <c r="CT62" i="31"/>
  <c r="CU62" i="31"/>
  <c r="CV62" i="31"/>
  <c r="CW62" i="31"/>
  <c r="CX62" i="31"/>
  <c r="CY62" i="31"/>
  <c r="CZ62" i="31"/>
  <c r="DA62" i="31"/>
  <c r="DB62" i="31"/>
  <c r="DC62" i="31"/>
  <c r="DD62" i="31"/>
  <c r="DE62" i="31"/>
  <c r="DF62" i="31"/>
  <c r="DG62" i="31"/>
  <c r="DH62" i="31"/>
  <c r="DI62" i="31"/>
  <c r="DJ62" i="31"/>
  <c r="DK62" i="31"/>
  <c r="DL62" i="31"/>
  <c r="DM62" i="31"/>
  <c r="DN62" i="31"/>
  <c r="DO62" i="31"/>
  <c r="CE63" i="31"/>
  <c r="CF63" i="31"/>
  <c r="CG63" i="31"/>
  <c r="CH63" i="31"/>
  <c r="CI63" i="31"/>
  <c r="CJ63" i="31"/>
  <c r="CK63" i="31"/>
  <c r="CL63" i="31"/>
  <c r="CM63" i="31"/>
  <c r="CN63" i="31"/>
  <c r="CO63" i="31"/>
  <c r="CP63" i="31"/>
  <c r="CQ63" i="31"/>
  <c r="CR63" i="31"/>
  <c r="CS63" i="31"/>
  <c r="CT63" i="31"/>
  <c r="CU63" i="31"/>
  <c r="CV63" i="31"/>
  <c r="CW63" i="31"/>
  <c r="CX63" i="31"/>
  <c r="CY63" i="31"/>
  <c r="CZ63" i="31"/>
  <c r="DA63" i="31"/>
  <c r="DB63" i="31"/>
  <c r="DC63" i="31"/>
  <c r="DD63" i="31"/>
  <c r="DE63" i="31"/>
  <c r="DF63" i="31"/>
  <c r="DG63" i="31"/>
  <c r="DH63" i="31"/>
  <c r="DI63" i="31"/>
  <c r="DJ63" i="31"/>
  <c r="DK63" i="31"/>
  <c r="DL63" i="31"/>
  <c r="DM63" i="31"/>
  <c r="DN63" i="31"/>
  <c r="DO63" i="31"/>
  <c r="CE64" i="31"/>
  <c r="CF64" i="31"/>
  <c r="CG64" i="31"/>
  <c r="CH64" i="31"/>
  <c r="CI64" i="31"/>
  <c r="CJ64" i="31"/>
  <c r="CK64" i="31"/>
  <c r="CL64" i="31"/>
  <c r="CM64" i="31"/>
  <c r="CN64" i="31"/>
  <c r="CO64" i="31"/>
  <c r="CP64" i="31"/>
  <c r="CQ64" i="31"/>
  <c r="CR64" i="31"/>
  <c r="CS64" i="31"/>
  <c r="CT64" i="31"/>
  <c r="CU64" i="31"/>
  <c r="CV64" i="31"/>
  <c r="CW64" i="31"/>
  <c r="CX64" i="31"/>
  <c r="CY64" i="31"/>
  <c r="CZ64" i="31"/>
  <c r="DA64" i="31"/>
  <c r="DB64" i="31"/>
  <c r="DC64" i="31"/>
  <c r="DD64" i="31"/>
  <c r="DE64" i="31"/>
  <c r="DF64" i="31"/>
  <c r="DG64" i="31"/>
  <c r="DH64" i="31"/>
  <c r="DI64" i="31"/>
  <c r="DJ64" i="31"/>
  <c r="DK64" i="31"/>
  <c r="DL64" i="31"/>
  <c r="DM64" i="31"/>
  <c r="DN64" i="31"/>
  <c r="DO64" i="31"/>
  <c r="CD4" i="31"/>
  <c r="CD5" i="31"/>
  <c r="CD6" i="31"/>
  <c r="CD7" i="31"/>
  <c r="CD8" i="31"/>
  <c r="CD9" i="31"/>
  <c r="CD10" i="31"/>
  <c r="CD11" i="31"/>
  <c r="CD12" i="31"/>
  <c r="CD13" i="31"/>
  <c r="CD14" i="31"/>
  <c r="CD15" i="31"/>
  <c r="CD16" i="31"/>
  <c r="CD17" i="31"/>
  <c r="CD18" i="31"/>
  <c r="CD19" i="31"/>
  <c r="CD20" i="31"/>
  <c r="CD21" i="31"/>
  <c r="CD22" i="31"/>
  <c r="CD23" i="31"/>
  <c r="CD24" i="31"/>
  <c r="CD25" i="31"/>
  <c r="CD26" i="31"/>
  <c r="CD27" i="31"/>
  <c r="CD28" i="31"/>
  <c r="CD29" i="31"/>
  <c r="CD30" i="31"/>
  <c r="CD31" i="31"/>
  <c r="CD32" i="31"/>
  <c r="CD33" i="31"/>
  <c r="CD34" i="31"/>
  <c r="CD35" i="31"/>
  <c r="CD36" i="31"/>
  <c r="CD37" i="31"/>
  <c r="CD38" i="31"/>
  <c r="CD39" i="31"/>
  <c r="CD40" i="31"/>
  <c r="CD41" i="31"/>
  <c r="CD42" i="31"/>
  <c r="CD43" i="31"/>
  <c r="CD44" i="31"/>
  <c r="CD45" i="31"/>
  <c r="CD46" i="31"/>
  <c r="CD47" i="31"/>
  <c r="CD48" i="31"/>
  <c r="CD49" i="31"/>
  <c r="CD50" i="31"/>
  <c r="CD51" i="31"/>
  <c r="CD52" i="31"/>
  <c r="CD53" i="31"/>
  <c r="CD54" i="31"/>
  <c r="CD55" i="31"/>
  <c r="CD56" i="31"/>
  <c r="CD57" i="31"/>
  <c r="CD58" i="31"/>
  <c r="CD59" i="31"/>
  <c r="CD60" i="31"/>
  <c r="CD61" i="31"/>
  <c r="CD62" i="31"/>
  <c r="CD63" i="31"/>
  <c r="CD64" i="31"/>
  <c r="CD3" i="31"/>
  <c r="CZ65" i="31" l="1"/>
  <c r="FI12" i="50"/>
  <c r="GK8" i="50" s="1"/>
  <c r="EI14" i="50"/>
  <c r="EP8" i="50"/>
  <c r="EP11" i="50" s="1"/>
  <c r="FI11" i="50" s="1"/>
  <c r="BE273" i="50"/>
  <c r="BD272" i="50"/>
  <c r="BE265" i="50"/>
  <c r="BX16" i="50" s="1"/>
  <c r="BE263" i="50"/>
  <c r="BE264" i="50" s="1"/>
  <c r="BX39" i="49"/>
  <c r="BX25" i="49"/>
  <c r="BX26" i="49" s="1"/>
  <c r="BF118" i="49"/>
  <c r="BF112" i="49"/>
  <c r="UR5" i="46"/>
  <c r="US5" i="46" s="1"/>
  <c r="UN5" i="46"/>
  <c r="UX5" i="46" s="1"/>
  <c r="UY5" i="46" s="1"/>
  <c r="UR8" i="46"/>
  <c r="US8" i="46" s="1"/>
  <c r="UN8" i="46"/>
  <c r="UX8" i="46" s="1"/>
  <c r="UY8" i="46" s="1"/>
  <c r="UR7" i="46"/>
  <c r="US7" i="46" s="1"/>
  <c r="UN7" i="46"/>
  <c r="UX7" i="46" s="1"/>
  <c r="UY7" i="46" s="1"/>
  <c r="UR6" i="46"/>
  <c r="US6" i="46" s="1"/>
  <c r="UN6" i="46"/>
  <c r="UX6" i="46" s="1"/>
  <c r="UY6" i="46" s="1"/>
  <c r="UR4" i="46"/>
  <c r="US4" i="46" s="1"/>
  <c r="UN4" i="46"/>
  <c r="UX4" i="46" s="1"/>
  <c r="UY4" i="46" s="1"/>
  <c r="LE20" i="46"/>
  <c r="LE29" i="46" s="1"/>
  <c r="LO20" i="46" s="1"/>
  <c r="LO21" i="46" s="1"/>
  <c r="SM16" i="46" s="1"/>
  <c r="SO16" i="46" s="1"/>
  <c r="CU29" i="46"/>
  <c r="MB10" i="46" s="1"/>
  <c r="W139" i="46"/>
  <c r="IG26" i="46"/>
  <c r="IG29" i="46" s="1"/>
  <c r="HW19" i="46"/>
  <c r="HW21" i="46" s="1"/>
  <c r="IG27" i="46" s="1"/>
  <c r="LI17" i="46"/>
  <c r="LO7" i="46" s="1"/>
  <c r="LM12" i="46" s="1"/>
  <c r="LO8" i="46"/>
  <c r="NW18" i="46" s="1"/>
  <c r="OG20" i="46" s="1"/>
  <c r="NW23" i="46"/>
  <c r="OG16" i="46" s="1"/>
  <c r="JR10" i="46"/>
  <c r="Y7" i="46"/>
  <c r="M4" i="46"/>
  <c r="IG20" i="46"/>
  <c r="IG23" i="46" s="1"/>
  <c r="HR28" i="46"/>
  <c r="HR30" i="46" s="1"/>
  <c r="IG21" i="46" s="1"/>
  <c r="CO32" i="46"/>
  <c r="MB9" i="46"/>
  <c r="V75" i="46"/>
  <c r="AV66" i="46"/>
  <c r="V72" i="46"/>
  <c r="B78" i="46"/>
  <c r="Y9" i="46"/>
  <c r="O2" i="46"/>
  <c r="BE287" i="46"/>
  <c r="BX65" i="46" s="1"/>
  <c r="BE281" i="46"/>
  <c r="BE282" i="46" s="1"/>
  <c r="BE273" i="46"/>
  <c r="BE285" i="46"/>
  <c r="BE286" i="46" s="1"/>
  <c r="BE277" i="46"/>
  <c r="BE278" i="46" s="1"/>
  <c r="BE274" i="46"/>
  <c r="IO12" i="46"/>
  <c r="IO15" i="46" s="1"/>
  <c r="IB11" i="46"/>
  <c r="IB13" i="46" s="1"/>
  <c r="IO13" i="46" s="1"/>
  <c r="V207" i="46"/>
  <c r="Y224" i="46" s="1"/>
  <c r="V131" i="46"/>
  <c r="AD52" i="46"/>
  <c r="JE36" i="46"/>
  <c r="JR12" i="46"/>
  <c r="JW12" i="46" s="1"/>
  <c r="GY27" i="46"/>
  <c r="GY29" i="46"/>
  <c r="GY23" i="46"/>
  <c r="GY25" i="46"/>
  <c r="LO25" i="46"/>
  <c r="LO24" i="46"/>
  <c r="LO27" i="46"/>
  <c r="LO28" i="46" s="1"/>
  <c r="LU20" i="46" s="1"/>
  <c r="NW21" i="46"/>
  <c r="OG11" i="46" s="1"/>
  <c r="M5" i="46"/>
  <c r="Y8" i="46"/>
  <c r="HW28" i="46"/>
  <c r="HW30" i="46" s="1"/>
  <c r="IO7" i="46" s="1"/>
  <c r="IO6" i="46"/>
  <c r="IO9" i="46" s="1"/>
  <c r="Y52" i="46"/>
  <c r="JR13" i="46"/>
  <c r="JW21" i="46" s="1"/>
  <c r="JW27" i="46" s="1"/>
  <c r="KB25" i="46" s="1"/>
  <c r="JE64" i="46"/>
  <c r="DJ12" i="46"/>
  <c r="DJ14" i="46" s="1"/>
  <c r="DJ17" i="46" s="1"/>
  <c r="SM12" i="46"/>
  <c r="MB11" i="46"/>
  <c r="MB19" i="46" s="1"/>
  <c r="Q4" i="46"/>
  <c r="CJ65" i="31"/>
  <c r="CD65" i="31"/>
  <c r="DH65" i="31"/>
  <c r="CR65" i="31"/>
  <c r="CN65" i="31"/>
  <c r="DD65" i="31"/>
  <c r="CV65" i="31"/>
  <c r="CF65" i="31"/>
  <c r="DL65" i="31"/>
  <c r="DO65" i="31"/>
  <c r="DC65" i="31"/>
  <c r="CQ65" i="31"/>
  <c r="CE65" i="31"/>
  <c r="DI65" i="31"/>
  <c r="DA65" i="31"/>
  <c r="CO65" i="31"/>
  <c r="DN65" i="31"/>
  <c r="DB65" i="31"/>
  <c r="CH65" i="31"/>
  <c r="DK65" i="31"/>
  <c r="CY65" i="31"/>
  <c r="CM65" i="31"/>
  <c r="DM65" i="31"/>
  <c r="CW65" i="31"/>
  <c r="CS65" i="31"/>
  <c r="CG65" i="31"/>
  <c r="DF65" i="31"/>
  <c r="CL65" i="31"/>
  <c r="DG65" i="31"/>
  <c r="CU65" i="31"/>
  <c r="CI65" i="31"/>
  <c r="DE65" i="31"/>
  <c r="CK65" i="31"/>
  <c r="DJ65" i="31"/>
  <c r="CX65" i="31"/>
  <c r="CT65" i="31"/>
  <c r="CP65" i="31"/>
  <c r="LT234" i="44"/>
  <c r="LQ234" i="44"/>
  <c r="LT233" i="44"/>
  <c r="LQ233" i="44"/>
  <c r="LT232" i="44"/>
  <c r="LQ232" i="44"/>
  <c r="LT231" i="44"/>
  <c r="LQ231" i="44"/>
  <c r="LT230" i="44"/>
  <c r="LQ230" i="44"/>
  <c r="LT229" i="44"/>
  <c r="LQ229" i="44"/>
  <c r="LT228" i="44"/>
  <c r="LQ228" i="44"/>
  <c r="LT227" i="44"/>
  <c r="LQ227" i="44"/>
  <c r="LT226" i="44"/>
  <c r="LQ226" i="44"/>
  <c r="LT225" i="44"/>
  <c r="LQ225" i="44"/>
  <c r="LT224" i="44"/>
  <c r="LQ224" i="44"/>
  <c r="LT223" i="44"/>
  <c r="LQ223" i="44"/>
  <c r="LT222" i="44"/>
  <c r="LQ222" i="44"/>
  <c r="LT221" i="44"/>
  <c r="LQ221" i="44"/>
  <c r="LT220" i="44"/>
  <c r="LQ220" i="44"/>
  <c r="LT219" i="44"/>
  <c r="LQ219" i="44"/>
  <c r="LT218" i="44"/>
  <c r="LQ218" i="44"/>
  <c r="LT217" i="44"/>
  <c r="LQ217" i="44"/>
  <c r="LT216" i="44"/>
  <c r="LQ216" i="44"/>
  <c r="LT215" i="44"/>
  <c r="LQ215" i="44"/>
  <c r="LT214" i="44"/>
  <c r="LQ214" i="44"/>
  <c r="LT213" i="44"/>
  <c r="LQ213" i="44"/>
  <c r="LT212" i="44"/>
  <c r="LQ212" i="44"/>
  <c r="LT211" i="44"/>
  <c r="LQ211" i="44"/>
  <c r="LT210" i="44"/>
  <c r="LQ210" i="44"/>
  <c r="LT209" i="44"/>
  <c r="LQ209" i="44"/>
  <c r="LT208" i="44"/>
  <c r="LQ208" i="44"/>
  <c r="LT207" i="44"/>
  <c r="LQ207" i="44"/>
  <c r="LT206" i="44"/>
  <c r="LQ206" i="44"/>
  <c r="LT205" i="44"/>
  <c r="LQ205" i="44"/>
  <c r="LT204" i="44"/>
  <c r="LQ204" i="44"/>
  <c r="LT203" i="44"/>
  <c r="LQ203" i="44"/>
  <c r="LT202" i="44"/>
  <c r="LQ202" i="44"/>
  <c r="LT201" i="44"/>
  <c r="LQ201" i="44"/>
  <c r="LT200" i="44"/>
  <c r="LQ200" i="44"/>
  <c r="LT199" i="44"/>
  <c r="LQ199" i="44"/>
  <c r="LT198" i="44"/>
  <c r="LQ198" i="44"/>
  <c r="LT197" i="44"/>
  <c r="LQ197" i="44"/>
  <c r="LT196" i="44"/>
  <c r="LQ196" i="44"/>
  <c r="LT195" i="44"/>
  <c r="LQ195" i="44"/>
  <c r="LT194" i="44"/>
  <c r="LQ194" i="44"/>
  <c r="LT193" i="44"/>
  <c r="LQ193" i="44"/>
  <c r="LT192" i="44"/>
  <c r="LQ192" i="44"/>
  <c r="LT191" i="44"/>
  <c r="LQ191" i="44"/>
  <c r="LT190" i="44"/>
  <c r="LQ190" i="44"/>
  <c r="LT189" i="44"/>
  <c r="LQ189" i="44"/>
  <c r="LT188" i="44"/>
  <c r="LQ188" i="44"/>
  <c r="LT187" i="44"/>
  <c r="LQ187" i="44"/>
  <c r="LT186" i="44"/>
  <c r="LQ186" i="44"/>
  <c r="LT185" i="44"/>
  <c r="LQ185" i="44"/>
  <c r="LT184" i="44"/>
  <c r="LQ184" i="44"/>
  <c r="LT183" i="44"/>
  <c r="LQ183" i="44"/>
  <c r="LT182" i="44"/>
  <c r="LQ182" i="44"/>
  <c r="LT181" i="44"/>
  <c r="LQ181" i="44"/>
  <c r="LT180" i="44"/>
  <c r="LQ180" i="44"/>
  <c r="LT179" i="44"/>
  <c r="LQ179" i="44"/>
  <c r="LT178" i="44"/>
  <c r="LQ178" i="44"/>
  <c r="LT177" i="44"/>
  <c r="LQ177" i="44"/>
  <c r="LT176" i="44"/>
  <c r="LQ176" i="44"/>
  <c r="LT175" i="44"/>
  <c r="LQ175" i="44"/>
  <c r="LT174" i="44"/>
  <c r="LQ174" i="44"/>
  <c r="LT173" i="44"/>
  <c r="LQ173" i="44"/>
  <c r="LT172" i="44"/>
  <c r="LQ172" i="44"/>
  <c r="LT171" i="44"/>
  <c r="LQ171" i="44"/>
  <c r="LT170" i="44"/>
  <c r="LQ170" i="44"/>
  <c r="LT169" i="44"/>
  <c r="LQ169" i="44"/>
  <c r="LT168" i="44"/>
  <c r="LQ168" i="44"/>
  <c r="LT167" i="44"/>
  <c r="LQ167" i="44"/>
  <c r="LT166" i="44"/>
  <c r="LQ166" i="44"/>
  <c r="LT165" i="44"/>
  <c r="LQ165" i="44"/>
  <c r="LT164" i="44"/>
  <c r="LQ164" i="44"/>
  <c r="LT163" i="44"/>
  <c r="LQ163" i="44"/>
  <c r="LT162" i="44"/>
  <c r="LQ162" i="44"/>
  <c r="LT161" i="44"/>
  <c r="LQ161" i="44"/>
  <c r="LT160" i="44"/>
  <c r="LQ160" i="44"/>
  <c r="LT159" i="44"/>
  <c r="LQ159" i="44"/>
  <c r="LT158" i="44"/>
  <c r="LQ158" i="44"/>
  <c r="LT157" i="44"/>
  <c r="LQ157" i="44"/>
  <c r="LT156" i="44"/>
  <c r="LQ156" i="44"/>
  <c r="LT155" i="44"/>
  <c r="LQ155" i="44"/>
  <c r="LT154" i="44"/>
  <c r="LQ154" i="44"/>
  <c r="LT153" i="44"/>
  <c r="LQ153" i="44"/>
  <c r="LT152" i="44"/>
  <c r="LQ152" i="44"/>
  <c r="LT151" i="44"/>
  <c r="LQ151" i="44"/>
  <c r="LT150" i="44"/>
  <c r="LQ150" i="44"/>
  <c r="LT149" i="44"/>
  <c r="LQ149" i="44"/>
  <c r="LT148" i="44"/>
  <c r="LQ148" i="44"/>
  <c r="LT147" i="44"/>
  <c r="LQ147" i="44"/>
  <c r="LT146" i="44"/>
  <c r="LQ146" i="44"/>
  <c r="LT145" i="44"/>
  <c r="LQ145" i="44"/>
  <c r="LT144" i="44"/>
  <c r="LQ144" i="44"/>
  <c r="LT143" i="44"/>
  <c r="LQ143" i="44"/>
  <c r="LT142" i="44"/>
  <c r="LQ142" i="44"/>
  <c r="LT141" i="44"/>
  <c r="LQ141" i="44"/>
  <c r="LT140" i="44"/>
  <c r="LQ140" i="44"/>
  <c r="LT139" i="44"/>
  <c r="LQ139" i="44"/>
  <c r="LT138" i="44"/>
  <c r="LQ138" i="44"/>
  <c r="LT137" i="44"/>
  <c r="LQ137" i="44"/>
  <c r="LT136" i="44"/>
  <c r="LQ136" i="44"/>
  <c r="LT135" i="44"/>
  <c r="LQ135" i="44"/>
  <c r="LT134" i="44"/>
  <c r="LQ134" i="44"/>
  <c r="LT133" i="44"/>
  <c r="LQ133" i="44"/>
  <c r="LT132" i="44"/>
  <c r="LQ132" i="44"/>
  <c r="LT131" i="44"/>
  <c r="LQ131" i="44"/>
  <c r="LT130" i="44"/>
  <c r="LQ130" i="44"/>
  <c r="LT129" i="44"/>
  <c r="LQ129" i="44"/>
  <c r="LT128" i="44"/>
  <c r="LQ128" i="44"/>
  <c r="LT127" i="44"/>
  <c r="LQ127" i="44"/>
  <c r="LT126" i="44"/>
  <c r="LQ126" i="44"/>
  <c r="LT125" i="44"/>
  <c r="LQ125" i="44"/>
  <c r="LT124" i="44"/>
  <c r="LQ124" i="44"/>
  <c r="LT123" i="44"/>
  <c r="LQ123" i="44"/>
  <c r="LT122" i="44"/>
  <c r="LQ122" i="44"/>
  <c r="LT121" i="44"/>
  <c r="LQ121" i="44"/>
  <c r="LT120" i="44"/>
  <c r="LQ120" i="44"/>
  <c r="LT119" i="44"/>
  <c r="LQ119" i="44"/>
  <c r="LT118" i="44"/>
  <c r="LQ118" i="44"/>
  <c r="LT117" i="44"/>
  <c r="LQ117" i="44"/>
  <c r="LT116" i="44"/>
  <c r="LQ116" i="44"/>
  <c r="LT115" i="44"/>
  <c r="LQ115" i="44"/>
  <c r="LT114" i="44"/>
  <c r="LQ114" i="44"/>
  <c r="LT113" i="44"/>
  <c r="LQ113" i="44"/>
  <c r="LT112" i="44"/>
  <c r="LQ112" i="44"/>
  <c r="LT111" i="44"/>
  <c r="LQ111" i="44"/>
  <c r="LT110" i="44"/>
  <c r="LQ110" i="44"/>
  <c r="LT109" i="44"/>
  <c r="LQ109" i="44"/>
  <c r="LT108" i="44"/>
  <c r="LQ108" i="44"/>
  <c r="LT107" i="44"/>
  <c r="LQ107" i="44"/>
  <c r="LT106" i="44"/>
  <c r="LQ106" i="44"/>
  <c r="LT105" i="44"/>
  <c r="LQ105" i="44"/>
  <c r="LT104" i="44"/>
  <c r="LQ104" i="44"/>
  <c r="LT103" i="44"/>
  <c r="LQ103" i="44"/>
  <c r="LT102" i="44"/>
  <c r="LQ102" i="44"/>
  <c r="LT101" i="44"/>
  <c r="LQ101" i="44"/>
  <c r="LT100" i="44"/>
  <c r="LQ100" i="44"/>
  <c r="LT99" i="44"/>
  <c r="LQ99" i="44"/>
  <c r="LT98" i="44"/>
  <c r="LQ98" i="44"/>
  <c r="LT97" i="44"/>
  <c r="LQ97" i="44"/>
  <c r="LT96" i="44"/>
  <c r="LQ96" i="44"/>
  <c r="LT95" i="44"/>
  <c r="LQ95" i="44"/>
  <c r="LT94" i="44"/>
  <c r="LQ94" i="44"/>
  <c r="LT93" i="44"/>
  <c r="LQ93" i="44"/>
  <c r="LT92" i="44"/>
  <c r="LQ92" i="44"/>
  <c r="LT91" i="44"/>
  <c r="LQ91" i="44"/>
  <c r="LT90" i="44"/>
  <c r="LQ90" i="44"/>
  <c r="LT89" i="44"/>
  <c r="LQ89" i="44"/>
  <c r="LT88" i="44"/>
  <c r="LQ88" i="44"/>
  <c r="LT87" i="44"/>
  <c r="LQ87" i="44"/>
  <c r="CT87" i="44"/>
  <c r="LT86" i="44"/>
  <c r="LQ86" i="44"/>
  <c r="CT86" i="44"/>
  <c r="LT85" i="44"/>
  <c r="LQ85" i="44"/>
  <c r="CT85" i="44"/>
  <c r="LT84" i="44"/>
  <c r="LQ84" i="44"/>
  <c r="CT84" i="44"/>
  <c r="LT83" i="44"/>
  <c r="LQ83" i="44"/>
  <c r="CT83" i="44"/>
  <c r="LT82" i="44"/>
  <c r="LQ82" i="44"/>
  <c r="CT82" i="44"/>
  <c r="LT81" i="44"/>
  <c r="LQ81" i="44"/>
  <c r="LT80" i="44"/>
  <c r="LQ80" i="44"/>
  <c r="LT79" i="44"/>
  <c r="LQ79" i="44"/>
  <c r="LT78" i="44"/>
  <c r="LQ78" i="44"/>
  <c r="LT77" i="44"/>
  <c r="LQ77" i="44"/>
  <c r="LT76" i="44"/>
  <c r="LQ76" i="44"/>
  <c r="LT75" i="44"/>
  <c r="LQ75" i="44"/>
  <c r="LT74" i="44"/>
  <c r="LQ74" i="44"/>
  <c r="LT73" i="44"/>
  <c r="LQ73" i="44"/>
  <c r="LT72" i="44"/>
  <c r="LQ72" i="44"/>
  <c r="LT71" i="44"/>
  <c r="LQ71" i="44"/>
  <c r="LT70" i="44"/>
  <c r="LQ70" i="44"/>
  <c r="LT69" i="44"/>
  <c r="LQ69" i="44"/>
  <c r="LT68" i="44"/>
  <c r="LQ68" i="44"/>
  <c r="LT67" i="44"/>
  <c r="LQ67" i="44"/>
  <c r="LT66" i="44"/>
  <c r="LQ66" i="44"/>
  <c r="CG66" i="44"/>
  <c r="LT65" i="44"/>
  <c r="LQ65" i="44"/>
  <c r="CG65" i="44"/>
  <c r="LT64" i="44"/>
  <c r="LQ64" i="44"/>
  <c r="CG64" i="44"/>
  <c r="LT63" i="44"/>
  <c r="LQ63" i="44"/>
  <c r="CG63" i="44"/>
  <c r="LT62" i="44"/>
  <c r="LQ62" i="44"/>
  <c r="CG62" i="44"/>
  <c r="LT61" i="44"/>
  <c r="LQ61" i="44"/>
  <c r="CG61" i="44"/>
  <c r="LT60" i="44"/>
  <c r="LQ60" i="44"/>
  <c r="CG60" i="44"/>
  <c r="LT59" i="44"/>
  <c r="LQ59" i="44"/>
  <c r="CG59" i="44"/>
  <c r="LT58" i="44"/>
  <c r="LQ58" i="44"/>
  <c r="CG58" i="44"/>
  <c r="LT57" i="44"/>
  <c r="LQ57" i="44"/>
  <c r="CG57" i="44"/>
  <c r="LT56" i="44"/>
  <c r="LQ56" i="44"/>
  <c r="HX56" i="44"/>
  <c r="CG56" i="44"/>
  <c r="BH56" i="44"/>
  <c r="LT55" i="44"/>
  <c r="LQ55" i="44"/>
  <c r="HT55" i="44"/>
  <c r="EU55" i="44"/>
  <c r="CG55" i="44"/>
  <c r="LT54" i="44"/>
  <c r="LQ54" i="44"/>
  <c r="KQ54" i="44"/>
  <c r="CG54" i="44"/>
  <c r="LT53" i="44"/>
  <c r="LQ53" i="44"/>
  <c r="CG53" i="44"/>
  <c r="LT52" i="44"/>
  <c r="LQ52" i="44"/>
  <c r="HX52" i="44"/>
  <c r="CG52" i="44"/>
  <c r="LT51" i="44"/>
  <c r="LQ51" i="44"/>
  <c r="CG51" i="44"/>
  <c r="LT50" i="44"/>
  <c r="LQ50" i="44"/>
  <c r="CG50" i="44"/>
  <c r="LT49" i="44"/>
  <c r="LQ49" i="44"/>
  <c r="CG49" i="44"/>
  <c r="LT48" i="44"/>
  <c r="LQ48" i="44"/>
  <c r="CG48" i="44"/>
  <c r="LT47" i="44"/>
  <c r="LQ47" i="44"/>
  <c r="CG47" i="44"/>
  <c r="LT46" i="44"/>
  <c r="LQ46" i="44"/>
  <c r="EU46" i="44"/>
  <c r="CG46" i="44"/>
  <c r="MN45" i="44"/>
  <c r="LT45" i="44"/>
  <c r="LQ45" i="44"/>
  <c r="CG45" i="44"/>
  <c r="PV44" i="44"/>
  <c r="ME44" i="44"/>
  <c r="LT44" i="44"/>
  <c r="LQ44" i="44"/>
  <c r="CG44" i="44"/>
  <c r="LT43" i="44"/>
  <c r="LQ43" i="44"/>
  <c r="CG43" i="44"/>
  <c r="LT42" i="44"/>
  <c r="LQ42" i="44"/>
  <c r="CG42" i="44"/>
  <c r="ME41" i="44"/>
  <c r="MA41" i="44"/>
  <c r="LT41" i="44"/>
  <c r="LQ41" i="44"/>
  <c r="CG41" i="44"/>
  <c r="SD40" i="44"/>
  <c r="LT40" i="44"/>
  <c r="LQ40" i="44"/>
  <c r="CG40" i="44"/>
  <c r="LT39" i="44"/>
  <c r="LQ39" i="44"/>
  <c r="CG39" i="44"/>
  <c r="LT38" i="44"/>
  <c r="LQ38" i="44"/>
  <c r="CG38" i="44"/>
  <c r="TE37" i="44" a="1"/>
  <c r="TG37" i="44" s="1"/>
  <c r="LT37" i="44"/>
  <c r="LQ37" i="44"/>
  <c r="CG37" i="44"/>
  <c r="LT36" i="44"/>
  <c r="LQ36" i="44"/>
  <c r="CG36" i="44"/>
  <c r="AF36" i="44"/>
  <c r="OX35" i="44"/>
  <c r="LT35" i="44"/>
  <c r="LQ35" i="44"/>
  <c r="KK35" i="44"/>
  <c r="KN35" i="44" s="1"/>
  <c r="KQ35" i="44" s="1"/>
  <c r="CG35" i="44"/>
  <c r="AF35" i="44"/>
  <c r="OX34" i="44"/>
  <c r="LT34" i="44"/>
  <c r="LQ34" i="44"/>
  <c r="KK34" i="44"/>
  <c r="KN34" i="44" s="1"/>
  <c r="CS34" i="44"/>
  <c r="CG34" i="44"/>
  <c r="TF33" i="44"/>
  <c r="TE33" i="44"/>
  <c r="LT33" i="44"/>
  <c r="LQ33" i="44"/>
  <c r="KK33" i="44"/>
  <c r="KN33" i="44" s="1"/>
  <c r="KQ33" i="44" s="1"/>
  <c r="CX33" i="44"/>
  <c r="CS33" i="44"/>
  <c r="CG33" i="44"/>
  <c r="TF32" i="44"/>
  <c r="TE32" i="44"/>
  <c r="LT32" i="44"/>
  <c r="LQ32" i="44"/>
  <c r="FQ32" i="44"/>
  <c r="CX32" i="44"/>
  <c r="CS32" i="44"/>
  <c r="CG32" i="44"/>
  <c r="TF31" i="44"/>
  <c r="TE31" i="44"/>
  <c r="LT31" i="44"/>
  <c r="LQ31" i="44"/>
  <c r="CX31" i="44"/>
  <c r="CS31" i="44"/>
  <c r="CG31" i="44"/>
  <c r="TF30" i="44"/>
  <c r="TE30" i="44"/>
  <c r="LT30" i="44"/>
  <c r="LQ30" i="44"/>
  <c r="CX30" i="44"/>
  <c r="CS30" i="44"/>
  <c r="CG30" i="44"/>
  <c r="TF29" i="44"/>
  <c r="TE29" i="44"/>
  <c r="LT29" i="44"/>
  <c r="LQ29" i="44"/>
  <c r="CX29" i="44"/>
  <c r="CS29" i="44"/>
  <c r="CG29" i="44"/>
  <c r="TF28" i="44"/>
  <c r="TE28" i="44"/>
  <c r="LT28" i="44"/>
  <c r="LQ28" i="44"/>
  <c r="KQ28" i="44"/>
  <c r="KG28" i="44"/>
  <c r="CX28" i="44"/>
  <c r="CS28" i="44"/>
  <c r="CG28" i="44"/>
  <c r="TF27" i="44"/>
  <c r="TE27" i="44"/>
  <c r="LT27" i="44"/>
  <c r="LQ27" i="44"/>
  <c r="IJ27" i="44"/>
  <c r="IU7" i="44" s="1"/>
  <c r="DT27" i="44"/>
  <c r="CX27" i="44"/>
  <c r="CS27" i="44"/>
  <c r="CG27" i="44"/>
  <c r="TF26" i="44"/>
  <c r="TE26" i="44"/>
  <c r="SC26" i="44"/>
  <c r="LT26" i="44"/>
  <c r="LQ26" i="44"/>
  <c r="HF26" i="44"/>
  <c r="HT42" i="44" s="1"/>
  <c r="CX26" i="44"/>
  <c r="CS26" i="44"/>
  <c r="CG26" i="44"/>
  <c r="TF25" i="44"/>
  <c r="TE25" i="44"/>
  <c r="LT25" i="44"/>
  <c r="LQ25" i="44"/>
  <c r="CX25" i="44"/>
  <c r="CS25" i="44"/>
  <c r="CG25" i="44"/>
  <c r="TF24" i="44"/>
  <c r="TE24" i="44"/>
  <c r="LT24" i="44"/>
  <c r="LQ24" i="44"/>
  <c r="HF24" i="44"/>
  <c r="JV13" i="44" s="1"/>
  <c r="CX24" i="44"/>
  <c r="CS24" i="44"/>
  <c r="CG24" i="44"/>
  <c r="P24" i="44"/>
  <c r="TF23" i="44"/>
  <c r="TE23" i="44"/>
  <c r="LT23" i="44"/>
  <c r="LQ23" i="44"/>
  <c r="IJ23" i="44"/>
  <c r="IU6" i="44" s="1"/>
  <c r="GS23" i="44"/>
  <c r="CX23" i="44"/>
  <c r="CS23" i="44"/>
  <c r="CG23" i="44"/>
  <c r="TF22" i="44"/>
  <c r="TE22" i="44"/>
  <c r="LT22" i="44"/>
  <c r="LQ22" i="44"/>
  <c r="CX22" i="44"/>
  <c r="CS22" i="44"/>
  <c r="CG22" i="44"/>
  <c r="SD21" i="44"/>
  <c r="GD10" i="44" s="1"/>
  <c r="MO21" i="44"/>
  <c r="LT21" i="44"/>
  <c r="LQ21" i="44"/>
  <c r="EZ21" i="44"/>
  <c r="CX21" i="44"/>
  <c r="CS21" i="44"/>
  <c r="CG21" i="44"/>
  <c r="SD20" i="44"/>
  <c r="D7" i="44" s="1"/>
  <c r="D9" i="44" s="1"/>
  <c r="LT20" i="44"/>
  <c r="LQ20" i="44"/>
  <c r="HF20" i="44"/>
  <c r="CX20" i="44"/>
  <c r="CS20" i="44"/>
  <c r="CG20" i="44"/>
  <c r="QT19" i="44"/>
  <c r="NX19" i="44"/>
  <c r="LT19" i="44"/>
  <c r="LQ19" i="44"/>
  <c r="CX19" i="44"/>
  <c r="CS19" i="44"/>
  <c r="CG19" i="44"/>
  <c r="QT18" i="44"/>
  <c r="LT18" i="44"/>
  <c r="LQ18" i="44"/>
  <c r="CX18" i="44"/>
  <c r="CS18" i="44"/>
  <c r="CG18" i="44"/>
  <c r="QT17" i="44"/>
  <c r="LT17" i="44"/>
  <c r="LQ17" i="44"/>
  <c r="CX17" i="44"/>
  <c r="CS17" i="44"/>
  <c r="CG17" i="44"/>
  <c r="BI17" i="44"/>
  <c r="QT16" i="44"/>
  <c r="OE16" i="44"/>
  <c r="LT16" i="44"/>
  <c r="LQ16" i="44"/>
  <c r="CX16" i="44"/>
  <c r="CS16" i="44"/>
  <c r="CG16" i="44"/>
  <c r="RK15" i="44"/>
  <c r="RM20" i="44" s="1"/>
  <c r="QT15" i="44"/>
  <c r="LT15" i="44"/>
  <c r="LQ15" i="44"/>
  <c r="CX15" i="44"/>
  <c r="CS15" i="44"/>
  <c r="CG15" i="44"/>
  <c r="SD14" i="44"/>
  <c r="QT14" i="44"/>
  <c r="LT14" i="44"/>
  <c r="LQ14" i="44"/>
  <c r="CX14" i="44"/>
  <c r="CS14" i="44"/>
  <c r="CG14" i="44"/>
  <c r="SD13" i="44"/>
  <c r="OE13" i="44"/>
  <c r="LT13" i="44"/>
  <c r="LQ13" i="44"/>
  <c r="LL13" i="44"/>
  <c r="QR23" i="44" s="1"/>
  <c r="EH13" i="44"/>
  <c r="EH16" i="44" s="1"/>
  <c r="CX13" i="44"/>
  <c r="CS13" i="44"/>
  <c r="CG13" i="44"/>
  <c r="SD12" i="44"/>
  <c r="OE12" i="44"/>
  <c r="LT12" i="44"/>
  <c r="LQ12" i="44"/>
  <c r="KZ12" i="44"/>
  <c r="KZ19" i="44" s="1"/>
  <c r="CX12" i="44"/>
  <c r="CS12" i="44"/>
  <c r="CG12" i="44"/>
  <c r="BH12" i="44"/>
  <c r="SD11" i="44"/>
  <c r="SD10" i="44" s="1"/>
  <c r="OE11" i="44"/>
  <c r="LT11" i="44"/>
  <c r="LQ11" i="44"/>
  <c r="LL11" i="44"/>
  <c r="CS11" i="44"/>
  <c r="CG11" i="44"/>
  <c r="OE10" i="44"/>
  <c r="LT10" i="44"/>
  <c r="LQ10" i="44"/>
  <c r="CS10" i="44"/>
  <c r="CG10" i="44"/>
  <c r="SL9" i="44"/>
  <c r="LT9" i="44"/>
  <c r="LQ9" i="44"/>
  <c r="EU9" i="44"/>
  <c r="EZ33" i="44" s="1"/>
  <c r="CS9" i="44"/>
  <c r="CG9" i="44"/>
  <c r="SL8" i="44"/>
  <c r="SO8" i="44" s="1"/>
  <c r="SD8" i="44"/>
  <c r="OE8" i="44"/>
  <c r="OE9" i="44" s="1"/>
  <c r="LT8" i="44"/>
  <c r="LQ8" i="44"/>
  <c r="KZ8" i="44"/>
  <c r="KL8" i="44"/>
  <c r="IU8" i="44"/>
  <c r="CS8" i="44"/>
  <c r="CG8" i="44"/>
  <c r="SL7" i="44"/>
  <c r="SO7" i="44" s="1"/>
  <c r="SF7" i="44"/>
  <c r="OE7" i="44"/>
  <c r="LT7" i="44"/>
  <c r="LQ7" i="44"/>
  <c r="JV7" i="44"/>
  <c r="HF7" i="44"/>
  <c r="GD7" i="44"/>
  <c r="EU7" i="44"/>
  <c r="DT7" i="44"/>
  <c r="CS7" i="44"/>
  <c r="CG7" i="44"/>
  <c r="SL6" i="44"/>
  <c r="SO6" i="44" s="1"/>
  <c r="SD6" i="44"/>
  <c r="SK9" i="44" s="1"/>
  <c r="LT6" i="44"/>
  <c r="LQ6" i="44"/>
  <c r="JV6" i="44"/>
  <c r="KG18" i="44" s="1"/>
  <c r="HF6" i="44"/>
  <c r="GD6" i="44"/>
  <c r="EU6" i="44"/>
  <c r="EH6" i="44"/>
  <c r="EH9" i="44" s="1"/>
  <c r="JI14" i="44" s="1"/>
  <c r="DU6" i="44"/>
  <c r="DT6" i="44"/>
  <c r="CS6" i="44"/>
  <c r="CG6" i="44"/>
  <c r="D6" i="44"/>
  <c r="P7" i="44" s="1"/>
  <c r="SL5" i="44"/>
  <c r="SO5" i="44" s="1"/>
  <c r="SD5" i="44"/>
  <c r="RH5" i="44"/>
  <c r="LL5" i="44"/>
  <c r="LL7" i="44" s="1"/>
  <c r="LF5" i="44"/>
  <c r="JV5" i="44"/>
  <c r="KQ26" i="44" s="1"/>
  <c r="KL22" i="44" s="1"/>
  <c r="HF5" i="44"/>
  <c r="HT8" i="44" s="1"/>
  <c r="GD5" i="44"/>
  <c r="FE5" i="44"/>
  <c r="EU5" i="44"/>
  <c r="DT5" i="44"/>
  <c r="D5" i="44"/>
  <c r="P6" i="44" s="1"/>
  <c r="BH6" i="44" s="1"/>
  <c r="SL4" i="44"/>
  <c r="SO4" i="44" s="1"/>
  <c r="SD4" i="44"/>
  <c r="NB4" i="44"/>
  <c r="LF4" i="44"/>
  <c r="JV4" i="44"/>
  <c r="GD4" i="44"/>
  <c r="FE4" i="44"/>
  <c r="EU4" i="44"/>
  <c r="D4" i="44"/>
  <c r="P5" i="44" s="1"/>
  <c r="NB3" i="44"/>
  <c r="LF3" i="44"/>
  <c r="HF3" i="44"/>
  <c r="FE3" i="44"/>
  <c r="D3" i="44"/>
  <c r="P3" i="44" s="1"/>
  <c r="BO5" i="38"/>
  <c r="BO6" i="38"/>
  <c r="BO7" i="38"/>
  <c r="BO8" i="38"/>
  <c r="BO9" i="38"/>
  <c r="BO10" i="38"/>
  <c r="BO11" i="38"/>
  <c r="BO12" i="38"/>
  <c r="BO13" i="38"/>
  <c r="BO14" i="38"/>
  <c r="BO15" i="38"/>
  <c r="BO16" i="38"/>
  <c r="BO17" i="38"/>
  <c r="BO18" i="38"/>
  <c r="BO19" i="38"/>
  <c r="BO20" i="38"/>
  <c r="BO21" i="38"/>
  <c r="BO22" i="38"/>
  <c r="BO23" i="38"/>
  <c r="BO24" i="38"/>
  <c r="BO25" i="38"/>
  <c r="BO26" i="38"/>
  <c r="BO27" i="38"/>
  <c r="BO28" i="38"/>
  <c r="BO29" i="38"/>
  <c r="BO30" i="38"/>
  <c r="BO31" i="38"/>
  <c r="BO32" i="38"/>
  <c r="BO33" i="38"/>
  <c r="BO34" i="38"/>
  <c r="BO35" i="38"/>
  <c r="BO36" i="38"/>
  <c r="BO37" i="38"/>
  <c r="BO38" i="38"/>
  <c r="BO39" i="38"/>
  <c r="BO40" i="38"/>
  <c r="BO41" i="38"/>
  <c r="BO42" i="38"/>
  <c r="BO43" i="38"/>
  <c r="BO4" i="38"/>
  <c r="BM5" i="38"/>
  <c r="BM6" i="38"/>
  <c r="BM7" i="38"/>
  <c r="BM8" i="38"/>
  <c r="BM9" i="38"/>
  <c r="BM10" i="38"/>
  <c r="BM11" i="38"/>
  <c r="BM12" i="38"/>
  <c r="BM13" i="38"/>
  <c r="BM14" i="38"/>
  <c r="BM15" i="38"/>
  <c r="BM16" i="38"/>
  <c r="BM17" i="38"/>
  <c r="BM18" i="38"/>
  <c r="BM19" i="38"/>
  <c r="BM20" i="38"/>
  <c r="BM21" i="38"/>
  <c r="BM22" i="38"/>
  <c r="BM23" i="38"/>
  <c r="BM24" i="38"/>
  <c r="BM25" i="38"/>
  <c r="BM26" i="38"/>
  <c r="BM27" i="38"/>
  <c r="BM28" i="38"/>
  <c r="BM29" i="38"/>
  <c r="BM30" i="38"/>
  <c r="BM31" i="38"/>
  <c r="BM32" i="38"/>
  <c r="BM33" i="38"/>
  <c r="BM34" i="38"/>
  <c r="BM35" i="38"/>
  <c r="BM36" i="38"/>
  <c r="BM37" i="38"/>
  <c r="BM38" i="38"/>
  <c r="BM39" i="38"/>
  <c r="BM40" i="38"/>
  <c r="BM41" i="38"/>
  <c r="BM42" i="38"/>
  <c r="BM43" i="38"/>
  <c r="BM4" i="38"/>
  <c r="BK5" i="38"/>
  <c r="BK6" i="38"/>
  <c r="BK7" i="38"/>
  <c r="BK8" i="38"/>
  <c r="BK9" i="38"/>
  <c r="BK10" i="38"/>
  <c r="BK11" i="38"/>
  <c r="BK12" i="38"/>
  <c r="BK13" i="38"/>
  <c r="BK14" i="38"/>
  <c r="BK15" i="38"/>
  <c r="BK16" i="38"/>
  <c r="BK17" i="38"/>
  <c r="BK18" i="38"/>
  <c r="BK19" i="38"/>
  <c r="BK20" i="38"/>
  <c r="BK21" i="38"/>
  <c r="BK22" i="38"/>
  <c r="BK23" i="38"/>
  <c r="BK24" i="38"/>
  <c r="BK25" i="38"/>
  <c r="BK26" i="38"/>
  <c r="BK27" i="38"/>
  <c r="BK28" i="38"/>
  <c r="BK29" i="38"/>
  <c r="BK30" i="38"/>
  <c r="BK31" i="38"/>
  <c r="BK32" i="38"/>
  <c r="BK33" i="38"/>
  <c r="BK34" i="38"/>
  <c r="BK35" i="38"/>
  <c r="BK36" i="38"/>
  <c r="BK37" i="38"/>
  <c r="BK38" i="38"/>
  <c r="BK39" i="38"/>
  <c r="BK40" i="38"/>
  <c r="BK41" i="38"/>
  <c r="BK42" i="38"/>
  <c r="BK43" i="38"/>
  <c r="BK4" i="38"/>
  <c r="BI5" i="38"/>
  <c r="BI6" i="38"/>
  <c r="BI7" i="38"/>
  <c r="BI8" i="38"/>
  <c r="BI9" i="38"/>
  <c r="BI10" i="38"/>
  <c r="BI11" i="38"/>
  <c r="BI12" i="38"/>
  <c r="BI13" i="38"/>
  <c r="BI14" i="38"/>
  <c r="BI15" i="38"/>
  <c r="BI16" i="38"/>
  <c r="BI17" i="38"/>
  <c r="BI18" i="38"/>
  <c r="BI19" i="38"/>
  <c r="BI20" i="38"/>
  <c r="BI21" i="38"/>
  <c r="BI22" i="38"/>
  <c r="BI23" i="38"/>
  <c r="BI24" i="38"/>
  <c r="BI25" i="38"/>
  <c r="BI26" i="38"/>
  <c r="BI27" i="38"/>
  <c r="BI28" i="38"/>
  <c r="BI29" i="38"/>
  <c r="BI30" i="38"/>
  <c r="BI31" i="38"/>
  <c r="BI32" i="38"/>
  <c r="BI33" i="38"/>
  <c r="BI34" i="38"/>
  <c r="BI35" i="38"/>
  <c r="BI36" i="38"/>
  <c r="BI37" i="38"/>
  <c r="BI38" i="38"/>
  <c r="BI39" i="38"/>
  <c r="BI40" i="38"/>
  <c r="BI41" i="38"/>
  <c r="BI42" i="38"/>
  <c r="BI43" i="38"/>
  <c r="BI4" i="38"/>
  <c r="BN5" i="38"/>
  <c r="BN6" i="38"/>
  <c r="BN7" i="38"/>
  <c r="BN8" i="38"/>
  <c r="BN9" i="38"/>
  <c r="BN10" i="38"/>
  <c r="BN11" i="38"/>
  <c r="BN12" i="38"/>
  <c r="BN13" i="38"/>
  <c r="BN14" i="38"/>
  <c r="BN15" i="38"/>
  <c r="BN16" i="38"/>
  <c r="BN17" i="38"/>
  <c r="BN18" i="38"/>
  <c r="BN19" i="38"/>
  <c r="BN20" i="38"/>
  <c r="BN21" i="38"/>
  <c r="BN22" i="38"/>
  <c r="BN23" i="38"/>
  <c r="BN24" i="38"/>
  <c r="BN25" i="38"/>
  <c r="BN26" i="38"/>
  <c r="BN27" i="38"/>
  <c r="BN28" i="38"/>
  <c r="BN29" i="38"/>
  <c r="BN30" i="38"/>
  <c r="BN31" i="38"/>
  <c r="BN32" i="38"/>
  <c r="BN33" i="38"/>
  <c r="BN34" i="38"/>
  <c r="BN35" i="38"/>
  <c r="BN36" i="38"/>
  <c r="BN37" i="38"/>
  <c r="BN38" i="38"/>
  <c r="BN39" i="38"/>
  <c r="BN40" i="38"/>
  <c r="BN41" i="38"/>
  <c r="BN42" i="38"/>
  <c r="BN43" i="38"/>
  <c r="BN4" i="38"/>
  <c r="BL5" i="38"/>
  <c r="BL6" i="38"/>
  <c r="BL7" i="38"/>
  <c r="BL8" i="38"/>
  <c r="BL9" i="38"/>
  <c r="BL10" i="38"/>
  <c r="BL11" i="38"/>
  <c r="BL12" i="38"/>
  <c r="BL13" i="38"/>
  <c r="BL14" i="38"/>
  <c r="BL15" i="38"/>
  <c r="BL16" i="38"/>
  <c r="BL17" i="38"/>
  <c r="BL18" i="38"/>
  <c r="BL19" i="38"/>
  <c r="BL20" i="38"/>
  <c r="BL21" i="38"/>
  <c r="BL22" i="38"/>
  <c r="BL23" i="38"/>
  <c r="BL24" i="38"/>
  <c r="BL25" i="38"/>
  <c r="BL26" i="38"/>
  <c r="BL27" i="38"/>
  <c r="BL28" i="38"/>
  <c r="BL29" i="38"/>
  <c r="BL30" i="38"/>
  <c r="BL31" i="38"/>
  <c r="BL32" i="38"/>
  <c r="BL33" i="38"/>
  <c r="BL34" i="38"/>
  <c r="BL35" i="38"/>
  <c r="BL36" i="38"/>
  <c r="BL37" i="38"/>
  <c r="BL38" i="38"/>
  <c r="BL39" i="38"/>
  <c r="BL40" i="38"/>
  <c r="BL41" i="38"/>
  <c r="BL42" i="38"/>
  <c r="BL43" i="38"/>
  <c r="BL4" i="38"/>
  <c r="BJ5" i="38"/>
  <c r="BJ6" i="38"/>
  <c r="BJ7" i="38"/>
  <c r="BJ8" i="38"/>
  <c r="BJ9" i="38"/>
  <c r="BJ10" i="38"/>
  <c r="BJ11" i="38"/>
  <c r="BJ12" i="38"/>
  <c r="BJ13" i="38"/>
  <c r="BJ14" i="38"/>
  <c r="BJ15" i="38"/>
  <c r="BJ16" i="38"/>
  <c r="BJ17" i="38"/>
  <c r="BJ18" i="38"/>
  <c r="BJ19" i="38"/>
  <c r="BJ20" i="38"/>
  <c r="BJ21" i="38"/>
  <c r="BJ22" i="38"/>
  <c r="BJ23" i="38"/>
  <c r="BJ24" i="38"/>
  <c r="BJ25" i="38"/>
  <c r="BJ26" i="38"/>
  <c r="BJ27" i="38"/>
  <c r="BJ28" i="38"/>
  <c r="BJ29" i="38"/>
  <c r="BJ30" i="38"/>
  <c r="BJ31" i="38"/>
  <c r="BJ32" i="38"/>
  <c r="BJ33" i="38"/>
  <c r="BJ34" i="38"/>
  <c r="BJ35" i="38"/>
  <c r="BJ36" i="38"/>
  <c r="BJ37" i="38"/>
  <c r="BJ38" i="38"/>
  <c r="BJ39" i="38"/>
  <c r="BJ40" i="38"/>
  <c r="BJ41" i="38"/>
  <c r="BJ42" i="38"/>
  <c r="BJ43" i="38"/>
  <c r="BJ4" i="38"/>
  <c r="BH5" i="38"/>
  <c r="BH6" i="38"/>
  <c r="BH7" i="38"/>
  <c r="BH8" i="38"/>
  <c r="BH9" i="38"/>
  <c r="BH10" i="38"/>
  <c r="BH11" i="38"/>
  <c r="BH12" i="38"/>
  <c r="BH13" i="38"/>
  <c r="BH14" i="38"/>
  <c r="BH15" i="38"/>
  <c r="BH16" i="38"/>
  <c r="BH17" i="38"/>
  <c r="BH18" i="38"/>
  <c r="BH19" i="38"/>
  <c r="BH20" i="38"/>
  <c r="BH21" i="38"/>
  <c r="BH22" i="38"/>
  <c r="BH23" i="38"/>
  <c r="BH24" i="38"/>
  <c r="BH25" i="38"/>
  <c r="BH26" i="38"/>
  <c r="BH27" i="38"/>
  <c r="BH28" i="38"/>
  <c r="BH29" i="38"/>
  <c r="BH30" i="38"/>
  <c r="BH31" i="38"/>
  <c r="BH32" i="38"/>
  <c r="BH33" i="38"/>
  <c r="BH34" i="38"/>
  <c r="BH35" i="38"/>
  <c r="BH36" i="38"/>
  <c r="BH37" i="38"/>
  <c r="BH38" i="38"/>
  <c r="BH39" i="38"/>
  <c r="BH40" i="38"/>
  <c r="BH41" i="38"/>
  <c r="BH42" i="38"/>
  <c r="BH43" i="38"/>
  <c r="BH4" i="38"/>
  <c r="KZ4" i="44" l="1"/>
  <c r="KZ5" i="44"/>
  <c r="TE37" i="44"/>
  <c r="BF46" i="38"/>
  <c r="BF45" i="38"/>
  <c r="BF47" i="38"/>
  <c r="BF48" i="38"/>
  <c r="BG46" i="38"/>
  <c r="BG48" i="38"/>
  <c r="BG45" i="38"/>
  <c r="BG47" i="38"/>
  <c r="SO9" i="44"/>
  <c r="TF37" i="44"/>
  <c r="HW58" i="44"/>
  <c r="KG8" i="44"/>
  <c r="RM18" i="44"/>
  <c r="EZ14" i="50"/>
  <c r="JE27" i="50" s="1"/>
  <c r="JE45" i="50" s="1"/>
  <c r="F94" i="50" s="1"/>
  <c r="BE287" i="50"/>
  <c r="BX65" i="50" s="1"/>
  <c r="BY73" i="50" s="1"/>
  <c r="BE281" i="50"/>
  <c r="BE282" i="50" s="1"/>
  <c r="BE285" i="50"/>
  <c r="BE286" i="50" s="1"/>
  <c r="RO5" i="50"/>
  <c r="RO6" i="50" s="1"/>
  <c r="GK11" i="50"/>
  <c r="GG10" i="50"/>
  <c r="HD24" i="50"/>
  <c r="JE28" i="50" s="1"/>
  <c r="BF125" i="49"/>
  <c r="BF119" i="49"/>
  <c r="BF126" i="49" s="1"/>
  <c r="BE248" i="49" s="1"/>
  <c r="DW14" i="49" s="1"/>
  <c r="BY20" i="49"/>
  <c r="BX32" i="49" s="1"/>
  <c r="BX34" i="49" s="1"/>
  <c r="BX50" i="49"/>
  <c r="BX40" i="49"/>
  <c r="JV44" i="44"/>
  <c r="SL16" i="44"/>
  <c r="DJ8" i="46"/>
  <c r="IG6" i="46" s="1"/>
  <c r="IG9" i="46" s="1"/>
  <c r="JE15" i="46" s="1"/>
  <c r="LU12" i="46"/>
  <c r="MB21" i="46"/>
  <c r="MB23" i="46" s="1"/>
  <c r="V78" i="46"/>
  <c r="AA99" i="46" s="1"/>
  <c r="OS23" i="46"/>
  <c r="OS22" i="46"/>
  <c r="OS21" i="46"/>
  <c r="IO23" i="46"/>
  <c r="AC139" i="46"/>
  <c r="V129" i="46"/>
  <c r="AD139" i="46" s="1"/>
  <c r="V154" i="46"/>
  <c r="X181" i="46" s="1"/>
  <c r="V187" i="46"/>
  <c r="V224" i="46" s="1"/>
  <c r="V66" i="46"/>
  <c r="OG25" i="46"/>
  <c r="OG22" i="46"/>
  <c r="JW13" i="46"/>
  <c r="OX22" i="46"/>
  <c r="OX17" i="46"/>
  <c r="OG14" i="46"/>
  <c r="OG29" i="46" s="1"/>
  <c r="KG7" i="46"/>
  <c r="KG12" i="46" s="1"/>
  <c r="JW15" i="46"/>
  <c r="KB28" i="46" s="1"/>
  <c r="H79" i="46"/>
  <c r="O5" i="46" s="1"/>
  <c r="O3" i="46"/>
  <c r="DP11" i="46" s="1"/>
  <c r="DP13" i="46" s="1"/>
  <c r="B79" i="46"/>
  <c r="E79" i="46" s="1"/>
  <c r="O4" i="46" s="1"/>
  <c r="BY88" i="46" s="1"/>
  <c r="BY91" i="46" s="1"/>
  <c r="NW17" i="46"/>
  <c r="Y146" i="46"/>
  <c r="V146" i="46" s="1"/>
  <c r="HD18" i="46"/>
  <c r="IB17" i="46"/>
  <c r="IB29" i="46" s="1"/>
  <c r="BH19" i="44"/>
  <c r="P8" i="44"/>
  <c r="GD8" i="44"/>
  <c r="GD9" i="44" s="1"/>
  <c r="LF6" i="44"/>
  <c r="D14" i="44"/>
  <c r="HF4" i="44" s="1"/>
  <c r="D8" i="44"/>
  <c r="KG16" i="44"/>
  <c r="KG20" i="44" s="1"/>
  <c r="KA25" i="44"/>
  <c r="TH37" i="44"/>
  <c r="TJ37" i="44"/>
  <c r="KZ3" i="44"/>
  <c r="KZ6" i="44" s="1"/>
  <c r="JV33" i="44"/>
  <c r="KA33" i="44"/>
  <c r="SF6" i="44"/>
  <c r="SH6" i="44" s="1"/>
  <c r="SF5" i="44"/>
  <c r="SH5" i="44" s="1"/>
  <c r="SH7" i="44"/>
  <c r="SF4" i="44"/>
  <c r="SH4" i="44" s="1"/>
  <c r="BH5" i="44"/>
  <c r="HF42" i="44"/>
  <c r="HF33" i="44"/>
  <c r="HF38" i="44"/>
  <c r="HF22" i="44"/>
  <c r="HT39" i="44"/>
  <c r="HT19" i="44"/>
  <c r="HF13" i="44"/>
  <c r="HF14" i="44" s="1"/>
  <c r="HF15" i="44" s="1"/>
  <c r="HT30" i="44"/>
  <c r="AF6" i="44"/>
  <c r="AF7" i="44" s="1"/>
  <c r="BH7" i="44"/>
  <c r="BH10" i="44" s="1"/>
  <c r="DT4" i="44" s="1"/>
  <c r="EH19" i="44"/>
  <c r="JI15" i="44" s="1"/>
  <c r="FQ14" i="44"/>
  <c r="KQ34" i="44"/>
  <c r="KQ36" i="44" s="1"/>
  <c r="KN36" i="44"/>
  <c r="KL41" i="44" s="1"/>
  <c r="KL43" i="44" s="1"/>
  <c r="EU45" i="44"/>
  <c r="EU36" i="44"/>
  <c r="FE21" i="44" s="1"/>
  <c r="EU25" i="44"/>
  <c r="EU54" i="44"/>
  <c r="EU17" i="44"/>
  <c r="FE12" i="44" s="1"/>
  <c r="EZ20" i="44"/>
  <c r="FE29" i="44" s="1"/>
  <c r="JI30" i="44"/>
  <c r="IU16" i="44"/>
  <c r="IU14" i="44"/>
  <c r="IU18" i="44"/>
  <c r="HT6" i="44"/>
  <c r="HZ6" i="44" s="1"/>
  <c r="IU20" i="44"/>
  <c r="DT28" i="44"/>
  <c r="HZ41" i="44"/>
  <c r="EU43" i="44"/>
  <c r="EU52" i="44"/>
  <c r="EU34" i="44"/>
  <c r="EU23" i="44"/>
  <c r="EU15" i="44"/>
  <c r="EZ18" i="44"/>
  <c r="FE28" i="44" s="1"/>
  <c r="KL25" i="44"/>
  <c r="RK28" i="44"/>
  <c r="FE40" i="44"/>
  <c r="KQ51" i="44"/>
  <c r="JV35" i="44"/>
  <c r="KA35" i="44"/>
  <c r="JV37" i="44"/>
  <c r="KA27" i="44"/>
  <c r="KA37" i="44"/>
  <c r="KL10" i="44"/>
  <c r="RM23" i="44"/>
  <c r="RM16" i="44"/>
  <c r="JV18" i="44"/>
  <c r="JV20" i="44" s="1"/>
  <c r="JV29" i="44" s="1"/>
  <c r="RM21" i="44"/>
  <c r="RM24" i="44"/>
  <c r="SD22" i="44"/>
  <c r="TI37" i="44"/>
  <c r="SH7" i="40"/>
  <c r="SH4" i="40" s="1"/>
  <c r="P4" i="44" l="1"/>
  <c r="AF4" i="44" s="1"/>
  <c r="AF5" i="44" s="1"/>
  <c r="EU28" i="44"/>
  <c r="NB5" i="44" s="1"/>
  <c r="KL48" i="44"/>
  <c r="BG44" i="38"/>
  <c r="BH47" i="38" s="1"/>
  <c r="BF44" i="38"/>
  <c r="BS44" i="38" s="1"/>
  <c r="P16" i="44"/>
  <c r="P20" i="44" s="1"/>
  <c r="BH23" i="44" s="1"/>
  <c r="HZ8" i="44"/>
  <c r="GG13" i="50"/>
  <c r="GG19" i="50" s="1"/>
  <c r="HD27" i="50" s="1"/>
  <c r="JE29" i="50" s="1"/>
  <c r="RO8" i="50"/>
  <c r="RO9" i="50" s="1"/>
  <c r="RO10" i="50" s="1"/>
  <c r="JE19" i="50"/>
  <c r="RE7" i="50"/>
  <c r="RE19" i="50" s="1"/>
  <c r="BX53" i="49"/>
  <c r="BX57" i="49" s="1"/>
  <c r="EP22" i="49"/>
  <c r="DW23" i="49"/>
  <c r="DW24" i="49" s="1"/>
  <c r="BE247" i="49"/>
  <c r="BE255" i="49" s="1"/>
  <c r="BI125" i="49"/>
  <c r="BX69" i="49"/>
  <c r="D21" i="44"/>
  <c r="D27" i="44" s="1"/>
  <c r="DJ20" i="46"/>
  <c r="JE9" i="46" s="1"/>
  <c r="V82" i="46"/>
  <c r="X99" i="46" s="1"/>
  <c r="DP8" i="46"/>
  <c r="JE10" i="46" s="1"/>
  <c r="KG26" i="46"/>
  <c r="KG27" i="46" s="1"/>
  <c r="V134" i="46"/>
  <c r="AE139" i="46" s="1"/>
  <c r="V118" i="46"/>
  <c r="Z139" i="46" s="1"/>
  <c r="OX20" i="46"/>
  <c r="OG27" i="46"/>
  <c r="OO14" i="46" s="1"/>
  <c r="OS4" i="46" s="1"/>
  <c r="MB25" i="46"/>
  <c r="MB27" i="46" s="1"/>
  <c r="OX25" i="46"/>
  <c r="W99" i="46"/>
  <c r="IO28" i="46"/>
  <c r="JE14" i="46"/>
  <c r="QO7" i="46" s="1"/>
  <c r="IG15" i="46"/>
  <c r="RE6" i="46"/>
  <c r="RE16" i="46" s="1"/>
  <c r="IO20" i="46"/>
  <c r="V149" i="46"/>
  <c r="W181" i="46" s="1"/>
  <c r="V181" i="46"/>
  <c r="V38" i="46"/>
  <c r="IG17" i="46"/>
  <c r="DP15" i="46"/>
  <c r="JE11" i="46" s="1"/>
  <c r="OO11" i="46"/>
  <c r="EU20" i="44"/>
  <c r="LL16" i="44"/>
  <c r="MA44" i="44" s="1"/>
  <c r="FE11" i="44"/>
  <c r="FE14" i="44" s="1"/>
  <c r="FE16" i="44" s="1"/>
  <c r="EU48" i="44"/>
  <c r="FJ11" i="44"/>
  <c r="KA39" i="44"/>
  <c r="FQ31" i="44"/>
  <c r="FE31" i="44"/>
  <c r="FJ12" i="44"/>
  <c r="FJ21" i="44"/>
  <c r="AF31" i="44"/>
  <c r="F21" i="44"/>
  <c r="EU8" i="44"/>
  <c r="HT17" i="44"/>
  <c r="HZ17" i="44" s="1"/>
  <c r="HT28" i="44"/>
  <c r="HZ28" i="44" s="1"/>
  <c r="JV10" i="44"/>
  <c r="JV39" i="44"/>
  <c r="GD49" i="44"/>
  <c r="SD23" i="44"/>
  <c r="RM36" i="44"/>
  <c r="RM34" i="44"/>
  <c r="RM31" i="44"/>
  <c r="EU39" i="44"/>
  <c r="FE20" i="44"/>
  <c r="KA15" i="44"/>
  <c r="KA17" i="44" s="1"/>
  <c r="KA46" i="44" s="1"/>
  <c r="KG24" i="44" s="1"/>
  <c r="KL46" i="44"/>
  <c r="KL51" i="44" s="1"/>
  <c r="FJ20" i="44"/>
  <c r="EU57" i="44"/>
  <c r="AF57" i="44"/>
  <c r="BH24" i="44" s="1"/>
  <c r="P45" i="44"/>
  <c r="BH4" i="44"/>
  <c r="LL9" i="44" s="1"/>
  <c r="LL12" i="44" s="1"/>
  <c r="AF38" i="44"/>
  <c r="AF53" i="44"/>
  <c r="SJ7" i="40"/>
  <c r="SH6" i="40"/>
  <c r="SH5" i="40"/>
  <c r="KL52" i="44" l="1"/>
  <c r="KL55" i="44" s="1"/>
  <c r="KL56" i="44" s="1"/>
  <c r="BH46" i="38"/>
  <c r="T3" i="44"/>
  <c r="BE46" i="38"/>
  <c r="BH48" i="38"/>
  <c r="BE47" i="38"/>
  <c r="BE48" i="38"/>
  <c r="BH16" i="44"/>
  <c r="BE45" i="38"/>
  <c r="BH45" i="38"/>
  <c r="QO8" i="50"/>
  <c r="JE54" i="50"/>
  <c r="OS5" i="50" s="1"/>
  <c r="JE42" i="50"/>
  <c r="RE23" i="50"/>
  <c r="RE25" i="50" s="1"/>
  <c r="DW28" i="49"/>
  <c r="MB12" i="49"/>
  <c r="MB14" i="49" s="1"/>
  <c r="EP19" i="49"/>
  <c r="EP24" i="49" s="1"/>
  <c r="EP26" i="49" s="1"/>
  <c r="FI9" i="49" s="1"/>
  <c r="EZ9" i="49"/>
  <c r="BE269" i="49"/>
  <c r="BG247" i="49"/>
  <c r="DW13" i="49"/>
  <c r="V85" i="46"/>
  <c r="Y99" i="46" s="1"/>
  <c r="RE5" i="46"/>
  <c r="RE13" i="46" s="1"/>
  <c r="MB30" i="46"/>
  <c r="MB32" i="46" s="1"/>
  <c r="MB36" i="46" s="1"/>
  <c r="MB40" i="46" s="1"/>
  <c r="OO26" i="46"/>
  <c r="OS24" i="46" s="1"/>
  <c r="OS26" i="46" s="1"/>
  <c r="OO5" i="46"/>
  <c r="OO17" i="46" s="1"/>
  <c r="V121" i="46"/>
  <c r="AA139" i="46" s="1"/>
  <c r="V193" i="46" s="1"/>
  <c r="W224" i="46" s="1"/>
  <c r="IU8" i="46"/>
  <c r="IU9" i="46" s="1"/>
  <c r="IU10" i="46" s="1"/>
  <c r="JE16" i="46" s="1"/>
  <c r="MB34" i="46"/>
  <c r="RO13" i="46"/>
  <c r="AB52" i="46"/>
  <c r="V39" i="46"/>
  <c r="QO6" i="46"/>
  <c r="QO17" i="46"/>
  <c r="QO18" i="46" s="1"/>
  <c r="SF16" i="46"/>
  <c r="KG28" i="46"/>
  <c r="RV4" i="46"/>
  <c r="EZ26" i="44"/>
  <c r="NB7" i="44" s="1"/>
  <c r="GF49" i="44"/>
  <c r="GD51" i="44"/>
  <c r="D37" i="44"/>
  <c r="D30" i="44"/>
  <c r="D34" i="44" s="1"/>
  <c r="BH8" i="44"/>
  <c r="JV8" i="44"/>
  <c r="KA7" i="44" s="1"/>
  <c r="SE8" i="44"/>
  <c r="SH8" i="44" s="1"/>
  <c r="T4" i="44"/>
  <c r="OE17" i="44"/>
  <c r="LL14" i="44"/>
  <c r="D48" i="44"/>
  <c r="FJ14" i="44"/>
  <c r="FJ16" i="44" s="1"/>
  <c r="FQ22" i="44" s="1"/>
  <c r="FQ21" i="44"/>
  <c r="EU30" i="44"/>
  <c r="NB6" i="44"/>
  <c r="FE23" i="44"/>
  <c r="FE25" i="44" s="1"/>
  <c r="FQ17" i="44" s="1"/>
  <c r="FQ16" i="44"/>
  <c r="LY39" i="44"/>
  <c r="MA39" i="44" s="1"/>
  <c r="LY6" i="44"/>
  <c r="MA6" i="44" s="1"/>
  <c r="MC39" i="44"/>
  <c r="ME39" i="44" s="1"/>
  <c r="LY9" i="44"/>
  <c r="LY7" i="44"/>
  <c r="MA7" i="44" s="1"/>
  <c r="MO23" i="44"/>
  <c r="MO24" i="44" s="1"/>
  <c r="MA20" i="44"/>
  <c r="MM11" i="44"/>
  <c r="MO11" i="44" s="1"/>
  <c r="MO14" i="44" s="1"/>
  <c r="MA19" i="44"/>
  <c r="ME45" i="44"/>
  <c r="FJ23" i="44"/>
  <c r="FJ25" i="44" s="1"/>
  <c r="FQ27" i="44" s="1"/>
  <c r="FQ26" i="44"/>
  <c r="KZ9" i="44"/>
  <c r="KZ15" i="44" s="1"/>
  <c r="KZ16" i="44" s="1"/>
  <c r="KZ17" i="44" s="1"/>
  <c r="NB27" i="44"/>
  <c r="NB29" i="44" s="1"/>
  <c r="NB34" i="44" s="1"/>
  <c r="KG29" i="44"/>
  <c r="KG9" i="44"/>
  <c r="JV46" i="44"/>
  <c r="KL12" i="44"/>
  <c r="KL14" i="44" s="1"/>
  <c r="MA45" i="44"/>
  <c r="MO4" i="44"/>
  <c r="MN51" i="44"/>
  <c r="NB18" i="44" l="1"/>
  <c r="EZ32" i="44"/>
  <c r="RE28" i="50"/>
  <c r="RE32" i="50"/>
  <c r="RE30" i="50"/>
  <c r="OX27" i="50"/>
  <c r="OS17" i="50"/>
  <c r="QO21" i="50"/>
  <c r="QO22" i="50" s="1"/>
  <c r="JE49" i="50"/>
  <c r="JI9" i="50"/>
  <c r="BE256" i="49"/>
  <c r="BD251" i="49"/>
  <c r="BE265" i="49" s="1"/>
  <c r="FW10" i="49"/>
  <c r="FW13" i="49" s="1"/>
  <c r="EI18" i="49"/>
  <c r="EI21" i="49" s="1"/>
  <c r="EI24" i="49" s="1"/>
  <c r="EI34" i="49" s="1"/>
  <c r="FI10" i="49" s="1"/>
  <c r="GB10" i="49" s="1"/>
  <c r="GB13" i="49" s="1"/>
  <c r="EI7" i="49"/>
  <c r="BE270" i="49"/>
  <c r="BG269" i="49"/>
  <c r="MB44" i="46"/>
  <c r="MB48" i="46" s="1"/>
  <c r="OO20" i="46"/>
  <c r="OX8" i="46" s="1"/>
  <c r="OO8" i="46"/>
  <c r="MA9" i="44"/>
  <c r="MA10" i="44" s="1"/>
  <c r="MA16" i="44" s="1"/>
  <c r="MA25" i="44" s="1"/>
  <c r="MO17" i="44" s="1"/>
  <c r="MO18" i="44" s="1"/>
  <c r="SF39" i="46"/>
  <c r="RQ21" i="46" s="1"/>
  <c r="JE32" i="46"/>
  <c r="SF17" i="46"/>
  <c r="OS10" i="46"/>
  <c r="OS11" i="46"/>
  <c r="OS9" i="46"/>
  <c r="OO29" i="46"/>
  <c r="QO13" i="46"/>
  <c r="QO14" i="46" s="1"/>
  <c r="RV5" i="46"/>
  <c r="AC52" i="46"/>
  <c r="V46" i="46"/>
  <c r="AE52" i="46" s="1"/>
  <c r="V93" i="46" s="1"/>
  <c r="KG30" i="44"/>
  <c r="JI28" i="44" s="1"/>
  <c r="RT4" i="44"/>
  <c r="MN53" i="44"/>
  <c r="P48" i="44"/>
  <c r="P31" i="44"/>
  <c r="JV9" i="44"/>
  <c r="T5" i="44"/>
  <c r="OE20" i="44"/>
  <c r="OE28" i="44" s="1"/>
  <c r="EZ50" i="44"/>
  <c r="JI4" i="44" s="1"/>
  <c r="FQ3" i="44"/>
  <c r="FQ6" i="44" s="1"/>
  <c r="JI9" i="44" s="1"/>
  <c r="D41" i="44"/>
  <c r="AF21" i="44"/>
  <c r="T6" i="44"/>
  <c r="MO5" i="44"/>
  <c r="OE15" i="44"/>
  <c r="OE31" i="44" s="1"/>
  <c r="FI29" i="44"/>
  <c r="FE44" i="44" s="1"/>
  <c r="D50" i="44"/>
  <c r="BH17" i="44"/>
  <c r="AF17" i="44"/>
  <c r="OE18" i="44"/>
  <c r="T7" i="44"/>
  <c r="RE35" i="50" l="1"/>
  <c r="RJ12" i="50" s="1"/>
  <c r="QQ26" i="50"/>
  <c r="QQ29" i="50" s="1"/>
  <c r="PP15" i="50"/>
  <c r="PL15" i="50"/>
  <c r="PH15" i="50"/>
  <c r="PO15" i="50"/>
  <c r="PK15" i="50"/>
  <c r="PN15" i="50"/>
  <c r="PJ15" i="50"/>
  <c r="PQ15" i="50"/>
  <c r="PH10" i="50"/>
  <c r="PH9" i="50"/>
  <c r="PH8" i="50"/>
  <c r="PP7" i="50"/>
  <c r="PL7" i="50"/>
  <c r="PH7" i="50"/>
  <c r="PH12" i="50"/>
  <c r="PM15" i="50"/>
  <c r="PH11" i="50"/>
  <c r="PO7" i="50"/>
  <c r="PK7" i="50"/>
  <c r="PQ7" i="50"/>
  <c r="PI15" i="50"/>
  <c r="PN7" i="50"/>
  <c r="PJ7" i="50"/>
  <c r="PM7" i="50"/>
  <c r="PI7" i="50"/>
  <c r="SN12" i="50"/>
  <c r="SN13" i="50" s="1"/>
  <c r="JE65" i="50"/>
  <c r="JE66" i="50" s="1"/>
  <c r="JE67" i="50" s="1"/>
  <c r="JE59" i="50"/>
  <c r="PW40" i="50"/>
  <c r="PW41" i="50" s="1"/>
  <c r="QB48" i="50" s="1"/>
  <c r="PC10" i="50"/>
  <c r="GB19" i="49"/>
  <c r="BE253" i="49"/>
  <c r="BX16" i="49"/>
  <c r="BY73" i="49" s="1"/>
  <c r="BE259" i="49"/>
  <c r="BE260" i="49" s="1"/>
  <c r="EI6" i="49" s="1"/>
  <c r="EI10" i="49" s="1"/>
  <c r="EI13" i="49" s="1"/>
  <c r="BE252" i="49"/>
  <c r="BE263" i="49"/>
  <c r="BE264" i="49" s="1"/>
  <c r="OX9" i="46"/>
  <c r="OX11" i="46" s="1"/>
  <c r="OX15" i="46" s="1"/>
  <c r="SG8" i="46"/>
  <c r="SJ8" i="46" s="1"/>
  <c r="OX10" i="46"/>
  <c r="OO23" i="46"/>
  <c r="RQ16" i="46"/>
  <c r="RQ24" i="46"/>
  <c r="RQ20" i="46"/>
  <c r="RQ23" i="46"/>
  <c r="AC99" i="46"/>
  <c r="V212" i="46" s="1"/>
  <c r="BE79" i="46"/>
  <c r="BE80" i="46" s="1"/>
  <c r="OS12" i="46"/>
  <c r="OS15" i="46" s="1"/>
  <c r="AF23" i="44"/>
  <c r="EZ35" i="44"/>
  <c r="EZ36" i="44" s="1"/>
  <c r="FA36" i="44" s="1"/>
  <c r="EZ40" i="44" s="1"/>
  <c r="EZ44" i="44" s="1"/>
  <c r="JI3" i="44" s="1"/>
  <c r="BH18" i="44"/>
  <c r="NB8" i="44"/>
  <c r="NB16" i="44" s="1"/>
  <c r="NB20" i="44" s="1"/>
  <c r="JK39" i="44"/>
  <c r="OE14" i="44"/>
  <c r="AT4" i="44"/>
  <c r="AF28" i="44"/>
  <c r="PF23" i="44"/>
  <c r="OE26" i="44"/>
  <c r="FQ47" i="44"/>
  <c r="JI8" i="44"/>
  <c r="RC6" i="44" s="1"/>
  <c r="RC16" i="44" s="1"/>
  <c r="FQ12" i="44"/>
  <c r="FQ39" i="44"/>
  <c r="AF25" i="44"/>
  <c r="SK16" i="44"/>
  <c r="SM16" i="44" s="1"/>
  <c r="MN47" i="44"/>
  <c r="SD16" i="44"/>
  <c r="RT5" i="44"/>
  <c r="OE35" i="44"/>
  <c r="OE33" i="44"/>
  <c r="EZ52" i="44"/>
  <c r="EZ54" i="44" s="1"/>
  <c r="EZ56" i="44" s="1"/>
  <c r="JI5" i="44" s="1"/>
  <c r="D43" i="44"/>
  <c r="D45" i="44" s="1"/>
  <c r="T9" i="44"/>
  <c r="P27" i="44" s="1"/>
  <c r="P28" i="44" s="1"/>
  <c r="P34" i="44" s="1"/>
  <c r="P57" i="44"/>
  <c r="P51" i="44"/>
  <c r="AF44" i="44"/>
  <c r="P41" i="44"/>
  <c r="OE24" i="44"/>
  <c r="BR5" i="38"/>
  <c r="BR6" i="38"/>
  <c r="BR7" i="38"/>
  <c r="BR8" i="38"/>
  <c r="BR9" i="38"/>
  <c r="BR10" i="38"/>
  <c r="BR11" i="38"/>
  <c r="BR12" i="38"/>
  <c r="BR13" i="38"/>
  <c r="BR14" i="38"/>
  <c r="BR15" i="38"/>
  <c r="BR16" i="38"/>
  <c r="BR17" i="38"/>
  <c r="BR18" i="38"/>
  <c r="BR19" i="38"/>
  <c r="BR20" i="38"/>
  <c r="BR21" i="38"/>
  <c r="BR22" i="38"/>
  <c r="BR23" i="38"/>
  <c r="BR24" i="38"/>
  <c r="BR25" i="38"/>
  <c r="BR26" i="38"/>
  <c r="BR27" i="38"/>
  <c r="BR28" i="38"/>
  <c r="BR29" i="38"/>
  <c r="BR30" i="38"/>
  <c r="BR31" i="38"/>
  <c r="BR32" i="38"/>
  <c r="BR33" i="38"/>
  <c r="BR34" i="38"/>
  <c r="BR35" i="38"/>
  <c r="BR36" i="38"/>
  <c r="BR37" i="38"/>
  <c r="BR38" i="38"/>
  <c r="BR39" i="38"/>
  <c r="BR40" i="38"/>
  <c r="BR41" i="38"/>
  <c r="BR42" i="38"/>
  <c r="BR43" i="38"/>
  <c r="BR4" i="38"/>
  <c r="BP1" i="38"/>
  <c r="RJ9" i="50" l="1"/>
  <c r="RE44" i="50"/>
  <c r="RE45" i="50"/>
  <c r="RE46" i="50" s="1"/>
  <c r="QP36" i="50"/>
  <c r="QQ30" i="50"/>
  <c r="QP35" i="50"/>
  <c r="QP34" i="50"/>
  <c r="PP16" i="50"/>
  <c r="PP19" i="50" s="1"/>
  <c r="PL16" i="50"/>
  <c r="PL19" i="50" s="1"/>
  <c r="PH16" i="50"/>
  <c r="PO16" i="50"/>
  <c r="PO19" i="50" s="1"/>
  <c r="PK16" i="50"/>
  <c r="PK19" i="50" s="1"/>
  <c r="PN16" i="50"/>
  <c r="PN19" i="50" s="1"/>
  <c r="PJ16" i="50"/>
  <c r="PJ19" i="50" s="1"/>
  <c r="PQ16" i="50"/>
  <c r="PQ19" i="50" s="1"/>
  <c r="PP8" i="50"/>
  <c r="PP11" i="50" s="1"/>
  <c r="PL8" i="50"/>
  <c r="PL11" i="50" s="1"/>
  <c r="PM8" i="50"/>
  <c r="PM11" i="50" s="1"/>
  <c r="PM16" i="50"/>
  <c r="PM19" i="50" s="1"/>
  <c r="PO8" i="50"/>
  <c r="PO11" i="50" s="1"/>
  <c r="PK8" i="50"/>
  <c r="PK11" i="50" s="1"/>
  <c r="PI8" i="50"/>
  <c r="PI11" i="50" s="1"/>
  <c r="PI16" i="50"/>
  <c r="PI19" i="50" s="1"/>
  <c r="PN8" i="50"/>
  <c r="PN11" i="50" s="1"/>
  <c r="PJ8" i="50"/>
  <c r="PJ11" i="50" s="1"/>
  <c r="PQ8" i="50"/>
  <c r="PQ11" i="50" s="1"/>
  <c r="PQ12" i="50" s="1"/>
  <c r="QH16" i="50" s="1"/>
  <c r="QB49" i="50"/>
  <c r="SN24" i="50"/>
  <c r="SO24" i="50" s="1"/>
  <c r="QH7" i="50"/>
  <c r="PH19" i="50"/>
  <c r="RJ18" i="50"/>
  <c r="RJ20" i="50" s="1"/>
  <c r="JE19" i="49"/>
  <c r="RE7" i="49"/>
  <c r="RE19" i="49" s="1"/>
  <c r="EI14" i="49"/>
  <c r="FI12" i="49"/>
  <c r="GK8" i="49" s="1"/>
  <c r="EP8" i="49"/>
  <c r="EP11" i="49" s="1"/>
  <c r="FI11" i="49" s="1"/>
  <c r="AF51" i="44"/>
  <c r="AF9" i="44"/>
  <c r="AF14" i="44" s="1"/>
  <c r="PC7" i="46"/>
  <c r="V213" i="46"/>
  <c r="Z224" i="46"/>
  <c r="OS28" i="46"/>
  <c r="OX29" i="46"/>
  <c r="OS10" i="44"/>
  <c r="PF27" i="44" s="1"/>
  <c r="PF29" i="44" s="1"/>
  <c r="P54" i="44"/>
  <c r="P60" i="44" s="1"/>
  <c r="BH22" i="44" s="1"/>
  <c r="BH26" i="44" s="1"/>
  <c r="BH29" i="44" s="1"/>
  <c r="BH32" i="44" s="1"/>
  <c r="PF25" i="44"/>
  <c r="SK12" i="44"/>
  <c r="JI54" i="44"/>
  <c r="OE37" i="44"/>
  <c r="OS13" i="44" s="1"/>
  <c r="OS32" i="44" s="1"/>
  <c r="SD38" i="44"/>
  <c r="NB22" i="44"/>
  <c r="NB24" i="44" s="1"/>
  <c r="OE39" i="44"/>
  <c r="PF6" i="44"/>
  <c r="PF4" i="44"/>
  <c r="PF5" i="44"/>
  <c r="RC5" i="44"/>
  <c r="RC13" i="44" s="1"/>
  <c r="AM24" i="38"/>
  <c r="AM23" i="38"/>
  <c r="RE47" i="50" l="1"/>
  <c r="PM27" i="50"/>
  <c r="PN27" i="50" s="1"/>
  <c r="QQ37" i="50"/>
  <c r="QQ38" i="50" s="1"/>
  <c r="PM20" i="50"/>
  <c r="QH21" i="50" s="1"/>
  <c r="PH48" i="50"/>
  <c r="PI48" i="50" s="1"/>
  <c r="PH44" i="50"/>
  <c r="PI44" i="50" s="1"/>
  <c r="PI20" i="50"/>
  <c r="QH17" i="50" s="1"/>
  <c r="PH35" i="50"/>
  <c r="PI35" i="50" s="1"/>
  <c r="PI12" i="50"/>
  <c r="PM26" i="50"/>
  <c r="PN12" i="50"/>
  <c r="PH40" i="50"/>
  <c r="PI40" i="50" s="1"/>
  <c r="PO12" i="50"/>
  <c r="QH14" i="50" s="1"/>
  <c r="PH41" i="50"/>
  <c r="PI41" i="50" s="1"/>
  <c r="PP12" i="50"/>
  <c r="QH15" i="50" s="1"/>
  <c r="PH42" i="50"/>
  <c r="PI42" i="50" s="1"/>
  <c r="PM29" i="50"/>
  <c r="PN29" i="50" s="1"/>
  <c r="PW34" i="50" s="1"/>
  <c r="QB36" i="50" s="1"/>
  <c r="PK20" i="50"/>
  <c r="QH19" i="50" s="1"/>
  <c r="PH46" i="50"/>
  <c r="PI46" i="50" s="1"/>
  <c r="PH49" i="50"/>
  <c r="PI49" i="50" s="1"/>
  <c r="PN20" i="50"/>
  <c r="QH22" i="50" s="1"/>
  <c r="PO20" i="50"/>
  <c r="QH23" i="50" s="1"/>
  <c r="PH50" i="50"/>
  <c r="PI50" i="50" s="1"/>
  <c r="PH43" i="50"/>
  <c r="PI43" i="50" s="1"/>
  <c r="PH20" i="50"/>
  <c r="PH37" i="50"/>
  <c r="PI37" i="50" s="1"/>
  <c r="PK12" i="50"/>
  <c r="QH10" i="50" s="1"/>
  <c r="PH52" i="50"/>
  <c r="PI52" i="50" s="1"/>
  <c r="PQ20" i="50"/>
  <c r="QH25" i="50" s="1"/>
  <c r="PM12" i="50"/>
  <c r="QH12" i="50" s="1"/>
  <c r="PH39" i="50"/>
  <c r="PI39" i="50" s="1"/>
  <c r="PJ20" i="50"/>
  <c r="QH18" i="50" s="1"/>
  <c r="QJ8" i="50" s="1"/>
  <c r="PH45" i="50"/>
  <c r="PI45" i="50" s="1"/>
  <c r="PJ12" i="50"/>
  <c r="QH9" i="50" s="1"/>
  <c r="PH36" i="50"/>
  <c r="PI36" i="50" s="1"/>
  <c r="PH38" i="50"/>
  <c r="PI38" i="50" s="1"/>
  <c r="PL12" i="50"/>
  <c r="QH11" i="50" s="1"/>
  <c r="PH51" i="50"/>
  <c r="PI51" i="50" s="1"/>
  <c r="PP20" i="50"/>
  <c r="QH24" i="50" s="1"/>
  <c r="PH47" i="50"/>
  <c r="PI47" i="50" s="1"/>
  <c r="PL20" i="50"/>
  <c r="QH20" i="50" s="1"/>
  <c r="PM28" i="50"/>
  <c r="PN28" i="50" s="1"/>
  <c r="PW33" i="50" s="1"/>
  <c r="GG10" i="49"/>
  <c r="HD24" i="49"/>
  <c r="JE28" i="49" s="1"/>
  <c r="RE23" i="49"/>
  <c r="RE25" i="49" s="1"/>
  <c r="GK11" i="49"/>
  <c r="RO5" i="49"/>
  <c r="RO6" i="49" s="1"/>
  <c r="EZ14" i="49"/>
  <c r="JE27" i="49" s="1"/>
  <c r="JE45" i="49" s="1"/>
  <c r="F94" i="49" s="1"/>
  <c r="QO8" i="49"/>
  <c r="JE42" i="49"/>
  <c r="PC13" i="46"/>
  <c r="PW43" i="46"/>
  <c r="QF33" i="46" s="1"/>
  <c r="PC16" i="46"/>
  <c r="AA224" i="46"/>
  <c r="V218" i="46"/>
  <c r="OS4" i="44"/>
  <c r="OS7" i="44" s="1"/>
  <c r="OS25" i="44"/>
  <c r="PF7" i="44" s="1"/>
  <c r="PF9" i="44" s="1"/>
  <c r="PF33" i="44" s="1"/>
  <c r="AN25" i="38"/>
  <c r="NG42" i="44"/>
  <c r="NC35" i="44"/>
  <c r="NB31" i="44"/>
  <c r="NB42" i="44" s="1"/>
  <c r="NF44" i="44" s="1"/>
  <c r="RM13" i="44"/>
  <c r="NB37" i="44"/>
  <c r="RO38" i="44"/>
  <c r="RO25" i="44"/>
  <c r="RH18" i="44"/>
  <c r="RO20" i="44"/>
  <c r="RO23" i="44"/>
  <c r="RO36" i="44"/>
  <c r="AT7" i="44"/>
  <c r="AT8" i="44" s="1"/>
  <c r="AT11" i="44" s="1"/>
  <c r="BH9" i="44" s="1"/>
  <c r="BH36" i="44" s="1"/>
  <c r="Y33" i="41"/>
  <c r="Y28" i="41"/>
  <c r="QB33" i="50" l="1"/>
  <c r="PW36" i="50"/>
  <c r="QB39" i="50" s="1"/>
  <c r="PW37" i="50"/>
  <c r="QB42" i="50" s="1"/>
  <c r="QH13" i="50"/>
  <c r="PM30" i="50"/>
  <c r="PN30" i="50" s="1"/>
  <c r="PN26" i="50"/>
  <c r="SN20" i="50"/>
  <c r="SO20" i="50" s="1"/>
  <c r="QB37" i="50"/>
  <c r="QH8" i="50"/>
  <c r="PU5" i="50"/>
  <c r="RE32" i="49"/>
  <c r="RE30" i="49"/>
  <c r="RE28" i="49"/>
  <c r="JE49" i="49"/>
  <c r="JI9" i="49"/>
  <c r="JE54" i="49"/>
  <c r="OS5" i="49" s="1"/>
  <c r="QO21" i="49"/>
  <c r="QO22" i="49" s="1"/>
  <c r="GG13" i="49"/>
  <c r="GG19" i="49" s="1"/>
  <c r="HD27" i="49" s="1"/>
  <c r="JE29" i="49" s="1"/>
  <c r="RO8" i="49"/>
  <c r="RO9" i="49" s="1"/>
  <c r="RO10" i="49" s="1"/>
  <c r="OS19" i="44"/>
  <c r="OS22" i="44" s="1"/>
  <c r="OS16" i="44"/>
  <c r="OS28" i="44" s="1"/>
  <c r="PN17" i="46"/>
  <c r="PJ17" i="46"/>
  <c r="PQ17" i="46"/>
  <c r="PM17" i="46"/>
  <c r="PI17" i="46"/>
  <c r="PP9" i="46"/>
  <c r="PL9" i="46"/>
  <c r="PP17" i="46"/>
  <c r="PL17" i="46"/>
  <c r="PH17" i="46"/>
  <c r="PO9" i="46"/>
  <c r="PK9" i="46"/>
  <c r="PK17" i="46"/>
  <c r="PJ9" i="46"/>
  <c r="PM9" i="46"/>
  <c r="PQ9" i="46"/>
  <c r="PI9" i="46"/>
  <c r="PO17" i="46"/>
  <c r="PN9" i="46"/>
  <c r="PO18" i="46"/>
  <c r="PK18" i="46"/>
  <c r="PN18" i="46"/>
  <c r="PJ18" i="46"/>
  <c r="PQ10" i="46"/>
  <c r="PM10" i="46"/>
  <c r="PI10" i="46"/>
  <c r="PQ18" i="46"/>
  <c r="PM18" i="46"/>
  <c r="PI18" i="46"/>
  <c r="PP10" i="46"/>
  <c r="PL10" i="46"/>
  <c r="PO10" i="46"/>
  <c r="PJ10" i="46"/>
  <c r="PP18" i="46"/>
  <c r="PN10" i="46"/>
  <c r="PL18" i="46"/>
  <c r="PK10" i="46"/>
  <c r="PH18" i="46"/>
  <c r="AB224" i="46"/>
  <c r="V219" i="46"/>
  <c r="BE67" i="46" s="1"/>
  <c r="BE70" i="46" s="1"/>
  <c r="BW5" i="46"/>
  <c r="BF13" i="46"/>
  <c r="QR24" i="44"/>
  <c r="QT26" i="44" s="1"/>
  <c r="RO16" i="44"/>
  <c r="RO24" i="44"/>
  <c r="RO21" i="44"/>
  <c r="RO34" i="44"/>
  <c r="BH40" i="44"/>
  <c r="BH45" i="44" s="1"/>
  <c r="BU5" i="44"/>
  <c r="OS40" i="44"/>
  <c r="OS38" i="44"/>
  <c r="AO5" i="38"/>
  <c r="AX5" i="38" s="1"/>
  <c r="AY5" i="38" s="1"/>
  <c r="AZ5" i="38" s="1"/>
  <c r="AO6" i="38"/>
  <c r="AX6" i="38" s="1"/>
  <c r="AY6" i="38" s="1"/>
  <c r="AZ6" i="38" s="1"/>
  <c r="AO7" i="38"/>
  <c r="AX7" i="38" s="1"/>
  <c r="AY7" i="38" s="1"/>
  <c r="AZ7" i="38" s="1"/>
  <c r="AO10" i="38"/>
  <c r="AX10" i="38" s="1"/>
  <c r="AY10" i="38" s="1"/>
  <c r="AZ10" i="38" s="1"/>
  <c r="AO11" i="38"/>
  <c r="AX11" i="38" s="1"/>
  <c r="AY11" i="38" s="1"/>
  <c r="AZ11" i="38" s="1"/>
  <c r="AO12" i="38"/>
  <c r="AX12" i="38" s="1"/>
  <c r="AY12" i="38" s="1"/>
  <c r="AZ12" i="38" s="1"/>
  <c r="AO9" i="38"/>
  <c r="AX9" i="38" s="1"/>
  <c r="AY9" i="38" s="1"/>
  <c r="AZ9" i="38" s="1"/>
  <c r="AO8" i="38"/>
  <c r="AX8" i="38" s="1"/>
  <c r="AY8" i="38" s="1"/>
  <c r="AZ8" i="38" s="1"/>
  <c r="AO4" i="38"/>
  <c r="AX4" i="38" s="1"/>
  <c r="AY4" i="38" s="1"/>
  <c r="AZ4" i="38" s="1"/>
  <c r="AO3" i="38"/>
  <c r="AX3" i="38" s="1"/>
  <c r="AY3" i="38" s="1"/>
  <c r="AZ3" i="38" s="1"/>
  <c r="X5" i="38"/>
  <c r="X6" i="38"/>
  <c r="X7" i="38"/>
  <c r="X8" i="38"/>
  <c r="X9" i="38"/>
  <c r="X10" i="38"/>
  <c r="X11" i="38"/>
  <c r="X12" i="38"/>
  <c r="X13" i="38"/>
  <c r="X14" i="38"/>
  <c r="X15" i="38"/>
  <c r="X16" i="38"/>
  <c r="X17" i="38"/>
  <c r="X18" i="38"/>
  <c r="X19" i="38"/>
  <c r="X20" i="38"/>
  <c r="X21" i="38"/>
  <c r="X22" i="38"/>
  <c r="X23" i="38"/>
  <c r="X24" i="38"/>
  <c r="X25" i="38"/>
  <c r="X26" i="38"/>
  <c r="X27" i="38"/>
  <c r="X28" i="38"/>
  <c r="X29" i="38"/>
  <c r="X30" i="38"/>
  <c r="X31" i="38"/>
  <c r="X32" i="38"/>
  <c r="X33" i="38"/>
  <c r="X34" i="38"/>
  <c r="X35" i="38"/>
  <c r="X36" i="38"/>
  <c r="X37" i="38"/>
  <c r="X38" i="38"/>
  <c r="X39" i="38"/>
  <c r="X40" i="38"/>
  <c r="X41" i="38"/>
  <c r="X42" i="38"/>
  <c r="X43" i="38"/>
  <c r="X4" i="38"/>
  <c r="S5" i="38"/>
  <c r="S6" i="38"/>
  <c r="S8" i="38"/>
  <c r="S9" i="38"/>
  <c r="S10" i="38"/>
  <c r="S11" i="38"/>
  <c r="S12" i="38"/>
  <c r="S13" i="38"/>
  <c r="S14" i="38"/>
  <c r="S15" i="38"/>
  <c r="S16" i="38"/>
  <c r="S17" i="38"/>
  <c r="S18" i="38"/>
  <c r="S19" i="38"/>
  <c r="S20" i="38"/>
  <c r="S21" i="38"/>
  <c r="S22" i="38"/>
  <c r="S23" i="38"/>
  <c r="S24" i="38"/>
  <c r="S25" i="38"/>
  <c r="S26" i="38"/>
  <c r="S27" i="38"/>
  <c r="S28" i="38"/>
  <c r="S29" i="38"/>
  <c r="S30" i="38"/>
  <c r="S31" i="38"/>
  <c r="S32" i="38"/>
  <c r="S33" i="38"/>
  <c r="S34" i="38"/>
  <c r="S35" i="38"/>
  <c r="S36" i="38"/>
  <c r="S37" i="38"/>
  <c r="S38" i="38"/>
  <c r="S39" i="38"/>
  <c r="S40" i="38"/>
  <c r="S41" i="38"/>
  <c r="S42" i="38"/>
  <c r="S43" i="38"/>
  <c r="S4" i="38"/>
  <c r="K5" i="38"/>
  <c r="K6" i="38"/>
  <c r="K7" i="38"/>
  <c r="K8" i="38"/>
  <c r="K12" i="38"/>
  <c r="K14" i="38"/>
  <c r="K15" i="38"/>
  <c r="K31" i="38"/>
  <c r="J5" i="38"/>
  <c r="J6" i="38"/>
  <c r="J7" i="38"/>
  <c r="J8" i="38"/>
  <c r="J9" i="38"/>
  <c r="J10" i="38"/>
  <c r="J11" i="38"/>
  <c r="J12" i="38"/>
  <c r="J13" i="38"/>
  <c r="J14" i="38"/>
  <c r="J15" i="38"/>
  <c r="J16" i="38"/>
  <c r="J17" i="38"/>
  <c r="J18" i="38"/>
  <c r="J19" i="38"/>
  <c r="J20" i="38"/>
  <c r="J21" i="38"/>
  <c r="J22" i="38"/>
  <c r="J23" i="38"/>
  <c r="J24" i="38"/>
  <c r="J25" i="38"/>
  <c r="J26" i="38"/>
  <c r="J27" i="38"/>
  <c r="J28" i="38"/>
  <c r="J29" i="38"/>
  <c r="J30" i="38"/>
  <c r="J31" i="38"/>
  <c r="J32" i="38"/>
  <c r="J33" i="38"/>
  <c r="J34" i="38"/>
  <c r="J35" i="38"/>
  <c r="J36" i="38"/>
  <c r="J37" i="38"/>
  <c r="J38" i="38"/>
  <c r="J39" i="38"/>
  <c r="J40" i="38"/>
  <c r="J41" i="38"/>
  <c r="J4" i="38"/>
  <c r="G5" i="38"/>
  <c r="G6" i="38"/>
  <c r="G7" i="38"/>
  <c r="G8" i="38"/>
  <c r="G9" i="38"/>
  <c r="G4" i="38"/>
  <c r="F4" i="38"/>
  <c r="F5" i="38"/>
  <c r="F6" i="38"/>
  <c r="F7" i="38"/>
  <c r="F8" i="38"/>
  <c r="F9" i="38"/>
  <c r="F10" i="38"/>
  <c r="F11" i="38"/>
  <c r="F12" i="38"/>
  <c r="F13" i="38"/>
  <c r="F14" i="38"/>
  <c r="F15" i="38"/>
  <c r="F16" i="38"/>
  <c r="F17" i="38"/>
  <c r="F18" i="38"/>
  <c r="F19" i="38"/>
  <c r="F20" i="38"/>
  <c r="F21" i="38"/>
  <c r="F22" i="38"/>
  <c r="F23" i="38"/>
  <c r="F24" i="38"/>
  <c r="F25" i="38"/>
  <c r="F26" i="38"/>
  <c r="F27" i="38"/>
  <c r="F28" i="38"/>
  <c r="F29" i="38"/>
  <c r="F30" i="38"/>
  <c r="F31" i="38"/>
  <c r="F32" i="38"/>
  <c r="F33" i="38"/>
  <c r="F34" i="38"/>
  <c r="F35" i="38"/>
  <c r="F36" i="38"/>
  <c r="F37" i="38"/>
  <c r="F38" i="38"/>
  <c r="F39" i="38"/>
  <c r="F40" i="38"/>
  <c r="F41" i="38"/>
  <c r="PU6" i="50" l="1"/>
  <c r="PU12" i="50" s="1"/>
  <c r="PF16" i="44"/>
  <c r="PF17" i="44"/>
  <c r="PF15" i="44"/>
  <c r="RE35" i="49"/>
  <c r="SN22" i="50"/>
  <c r="SO22" i="50" s="1"/>
  <c r="QB43" i="50"/>
  <c r="SN21" i="50"/>
  <c r="SO21" i="50" s="1"/>
  <c r="QB40" i="50"/>
  <c r="QB34" i="50"/>
  <c r="SN19" i="50"/>
  <c r="SO19" i="50" s="1"/>
  <c r="JE59" i="49"/>
  <c r="QQ26" i="49"/>
  <c r="QQ29" i="49" s="1"/>
  <c r="OX27" i="49"/>
  <c r="OS17" i="49"/>
  <c r="OS39" i="44"/>
  <c r="OS41" i="44" s="1"/>
  <c r="OS43" i="44" s="1"/>
  <c r="PF11" i="44" s="1"/>
  <c r="SN12" i="49"/>
  <c r="SN13" i="49" s="1"/>
  <c r="JE65" i="49"/>
  <c r="JE66" i="49" s="1"/>
  <c r="JE67" i="49" s="1"/>
  <c r="BE71" i="46"/>
  <c r="BE83" i="46"/>
  <c r="BW9" i="46"/>
  <c r="BU12" i="44"/>
  <c r="BU19" i="44" s="1"/>
  <c r="BU22" i="44" s="1"/>
  <c r="DT8" i="44"/>
  <c r="CB4" i="38"/>
  <c r="BZ4" i="38"/>
  <c r="BV4" i="38"/>
  <c r="BX4" i="38"/>
  <c r="CB36" i="38"/>
  <c r="CB28" i="38"/>
  <c r="BZ28" i="38"/>
  <c r="BX28" i="38"/>
  <c r="BV28" i="38"/>
  <c r="BV40" i="38"/>
  <c r="CB43" i="38"/>
  <c r="BZ43" i="38"/>
  <c r="BX43" i="38"/>
  <c r="BV43" i="38"/>
  <c r="CB31" i="38"/>
  <c r="BZ31" i="38"/>
  <c r="BX31" i="38"/>
  <c r="BV31" i="38"/>
  <c r="CA6" i="38"/>
  <c r="BY6" i="38"/>
  <c r="BW6" i="38"/>
  <c r="BU6" i="38"/>
  <c r="CB42" i="38"/>
  <c r="BZ42" i="38"/>
  <c r="BV42" i="38"/>
  <c r="BX42" i="38"/>
  <c r="CB30" i="38"/>
  <c r="BZ30" i="38"/>
  <c r="BX30" i="38"/>
  <c r="BV30" i="38"/>
  <c r="CB26" i="38"/>
  <c r="BZ26" i="38"/>
  <c r="BV26" i="38"/>
  <c r="BX26" i="38"/>
  <c r="CB14" i="38"/>
  <c r="BZ14" i="38"/>
  <c r="BX14" i="38"/>
  <c r="BV14" i="38"/>
  <c r="CB6" i="38"/>
  <c r="BX6" i="38"/>
  <c r="BV6" i="38"/>
  <c r="CB17" i="38"/>
  <c r="BZ17" i="38"/>
  <c r="BX17" i="38"/>
  <c r="BV17" i="38"/>
  <c r="Y8" i="41"/>
  <c r="Y13" i="41"/>
  <c r="Y18" i="41"/>
  <c r="Y23" i="41"/>
  <c r="Y38" i="41"/>
  <c r="U11" i="38" s="1"/>
  <c r="Y4" i="41"/>
  <c r="Y9" i="41"/>
  <c r="Y14" i="41"/>
  <c r="Y19" i="41"/>
  <c r="Y24" i="41"/>
  <c r="Y29" i="41"/>
  <c r="Y34" i="41"/>
  <c r="Y39" i="41"/>
  <c r="Y5" i="41"/>
  <c r="Y10" i="41"/>
  <c r="Y15" i="41"/>
  <c r="Y20" i="41"/>
  <c r="Y25" i="41"/>
  <c r="Y30" i="41"/>
  <c r="Y35" i="41"/>
  <c r="Y40" i="41"/>
  <c r="Y6" i="41"/>
  <c r="Y11" i="41"/>
  <c r="Y16" i="41"/>
  <c r="Y21" i="41"/>
  <c r="Y26" i="41"/>
  <c r="Y31" i="41"/>
  <c r="Y36" i="41"/>
  <c r="Y41" i="41"/>
  <c r="Y7" i="41"/>
  <c r="Y12" i="41"/>
  <c r="Y17" i="41"/>
  <c r="Y22" i="41"/>
  <c r="Y27" i="41"/>
  <c r="Y32" i="41"/>
  <c r="Y37" i="41"/>
  <c r="Y42" i="41"/>
  <c r="Y3" i="41"/>
  <c r="PF18" i="44" l="1"/>
  <c r="PF21" i="44" s="1"/>
  <c r="PF35" i="44" s="1"/>
  <c r="PU7" i="50"/>
  <c r="PU14" i="50"/>
  <c r="PU15" i="50"/>
  <c r="PU13" i="50"/>
  <c r="PU10" i="50"/>
  <c r="PU11" i="50"/>
  <c r="RE45" i="49"/>
  <c r="RE46" i="49" s="1"/>
  <c r="RJ9" i="49"/>
  <c r="RE44" i="49"/>
  <c r="RJ12" i="49"/>
  <c r="QP36" i="49"/>
  <c r="QQ30" i="49"/>
  <c r="QP35" i="49"/>
  <c r="QP34" i="49"/>
  <c r="PW40" i="49"/>
  <c r="PW41" i="49" s="1"/>
  <c r="QB48" i="49" s="1"/>
  <c r="PC10" i="49"/>
  <c r="PN15" i="49"/>
  <c r="PJ15" i="49"/>
  <c r="PH12" i="49"/>
  <c r="PQ15" i="49"/>
  <c r="PM15" i="49"/>
  <c r="PI15" i="49"/>
  <c r="PH11" i="49"/>
  <c r="PP15" i="49"/>
  <c r="PL15" i="49"/>
  <c r="PH15" i="49"/>
  <c r="PH9" i="49"/>
  <c r="PO15" i="49"/>
  <c r="PO7" i="49"/>
  <c r="PK7" i="49"/>
  <c r="PK15" i="49"/>
  <c r="PH10" i="49"/>
  <c r="PN7" i="49"/>
  <c r="PJ7" i="49"/>
  <c r="PH8" i="49"/>
  <c r="PP7" i="49"/>
  <c r="PL7" i="49"/>
  <c r="PH7" i="49"/>
  <c r="PQ7" i="49"/>
  <c r="PM7" i="49"/>
  <c r="PI7" i="49"/>
  <c r="U43" i="38"/>
  <c r="U42" i="38"/>
  <c r="U14" i="38"/>
  <c r="U13" i="38"/>
  <c r="U17" i="38"/>
  <c r="U10" i="38"/>
  <c r="U4" i="38"/>
  <c r="U7" i="38"/>
  <c r="U5" i="38"/>
  <c r="U9" i="38"/>
  <c r="U39" i="38"/>
  <c r="U35" i="38"/>
  <c r="U31" i="38"/>
  <c r="U18" i="38"/>
  <c r="U6" i="38"/>
  <c r="U22" i="38"/>
  <c r="U15" i="38"/>
  <c r="U25" i="38"/>
  <c r="U24" i="38"/>
  <c r="U12" i="38"/>
  <c r="U19" i="38"/>
  <c r="U21" i="38"/>
  <c r="U32" i="38"/>
  <c r="U27" i="38"/>
  <c r="U40" i="38"/>
  <c r="U26" i="38"/>
  <c r="PF37" i="44"/>
  <c r="PV30" i="44" s="1"/>
  <c r="BF100" i="46"/>
  <c r="BE84" i="46"/>
  <c r="DT31" i="44"/>
  <c r="DT34" i="44" s="1"/>
  <c r="DT24" i="44"/>
  <c r="DT25" i="44" s="1"/>
  <c r="DT37" i="44" s="1"/>
  <c r="DT40" i="44" s="1"/>
  <c r="DT21" i="44"/>
  <c r="BU24" i="44"/>
  <c r="DG4" i="44" s="1"/>
  <c r="DG3" i="44"/>
  <c r="PF41" i="44"/>
  <c r="PF39" i="44"/>
  <c r="BV35" i="38"/>
  <c r="BX35" i="38"/>
  <c r="BV18" i="38"/>
  <c r="BZ35" i="38"/>
  <c r="BV10" i="38"/>
  <c r="BX10" i="38"/>
  <c r="BZ10" i="38"/>
  <c r="BZ12" i="38"/>
  <c r="BX40" i="38"/>
  <c r="CB12" i="38"/>
  <c r="BV25" i="38"/>
  <c r="BZ40" i="38"/>
  <c r="BV12" i="38"/>
  <c r="BV38" i="38"/>
  <c r="CB21" i="38"/>
  <c r="BZ36" i="38"/>
  <c r="BX38" i="38"/>
  <c r="BZ20" i="38"/>
  <c r="BV32" i="38"/>
  <c r="BX21" i="38"/>
  <c r="BX41" i="38"/>
  <c r="CB38" i="38"/>
  <c r="BX20" i="38"/>
  <c r="BZ32" i="38"/>
  <c r="BX24" i="38"/>
  <c r="CB32" i="38"/>
  <c r="BV21" i="38"/>
  <c r="CB18" i="38"/>
  <c r="BZ16" i="38"/>
  <c r="BV36" i="38"/>
  <c r="BZ41" i="38"/>
  <c r="BV16" i="38"/>
  <c r="CB16" i="38"/>
  <c r="CB41" i="38"/>
  <c r="BX18" i="38"/>
  <c r="BV20" i="38"/>
  <c r="CB20" i="38"/>
  <c r="BZ24" i="38"/>
  <c r="BX32" i="38"/>
  <c r="BV41" i="38"/>
  <c r="BV24" i="38"/>
  <c r="U38" i="38"/>
  <c r="U30" i="38"/>
  <c r="U23" i="38"/>
  <c r="BX25" i="38"/>
  <c r="U34" i="38"/>
  <c r="U41" i="38"/>
  <c r="U37" i="38"/>
  <c r="U20" i="38"/>
  <c r="U33" i="38"/>
  <c r="U29" i="38"/>
  <c r="U16" i="38"/>
  <c r="BZ25" i="38"/>
  <c r="U36" i="38"/>
  <c r="U28" i="38"/>
  <c r="U8" i="38"/>
  <c r="CA9" i="38"/>
  <c r="BY9" i="38"/>
  <c r="BW9" i="38"/>
  <c r="BU9" i="38"/>
  <c r="CA17" i="38"/>
  <c r="BY17" i="38"/>
  <c r="BU17" i="38"/>
  <c r="BW17" i="38"/>
  <c r="BY25" i="38"/>
  <c r="BW25" i="38"/>
  <c r="BU25" i="38"/>
  <c r="CA25" i="38"/>
  <c r="CA37" i="38"/>
  <c r="BY37" i="38"/>
  <c r="BW37" i="38"/>
  <c r="BU37" i="38"/>
  <c r="CA14" i="38"/>
  <c r="BY14" i="38"/>
  <c r="BW14" i="38"/>
  <c r="BU14" i="38"/>
  <c r="CA30" i="38"/>
  <c r="BY30" i="38"/>
  <c r="BW30" i="38"/>
  <c r="BU30" i="38"/>
  <c r="BU7" i="38"/>
  <c r="CA7" i="38"/>
  <c r="BY7" i="38"/>
  <c r="BW7" i="38"/>
  <c r="BU19" i="38"/>
  <c r="CA19" i="38"/>
  <c r="BY19" i="38"/>
  <c r="BW19" i="38"/>
  <c r="CA35" i="38"/>
  <c r="BY35" i="38"/>
  <c r="BW35" i="38"/>
  <c r="BU35" i="38"/>
  <c r="BU10" i="38"/>
  <c r="CA10" i="38"/>
  <c r="BY10" i="38"/>
  <c r="BW10" i="38"/>
  <c r="CA26" i="38"/>
  <c r="BY26" i="38"/>
  <c r="BU26" i="38"/>
  <c r="BW26" i="38"/>
  <c r="BU42" i="38"/>
  <c r="BW42" i="38"/>
  <c r="CA42" i="38"/>
  <c r="BY42" i="38"/>
  <c r="BW23" i="38"/>
  <c r="CA23" i="38"/>
  <c r="BY23" i="38"/>
  <c r="BU23" i="38"/>
  <c r="CA39" i="38"/>
  <c r="BY39" i="38"/>
  <c r="BW39" i="38"/>
  <c r="BU39" i="38"/>
  <c r="CA12" i="38"/>
  <c r="BY12" i="38"/>
  <c r="BW12" i="38"/>
  <c r="BU12" i="38"/>
  <c r="CA20" i="38"/>
  <c r="BY20" i="38"/>
  <c r="BW20" i="38"/>
  <c r="BU20" i="38"/>
  <c r="CA28" i="38"/>
  <c r="BY28" i="38"/>
  <c r="BW28" i="38"/>
  <c r="BU28" i="38"/>
  <c r="CA36" i="38"/>
  <c r="BY36" i="38"/>
  <c r="BU36" i="38"/>
  <c r="BW36" i="38"/>
  <c r="CA4" i="38"/>
  <c r="BY4" i="38"/>
  <c r="BW4" i="38"/>
  <c r="BU4" i="38"/>
  <c r="CB13" i="38"/>
  <c r="BZ13" i="38"/>
  <c r="BX13" i="38"/>
  <c r="BV13" i="38"/>
  <c r="CB29" i="38"/>
  <c r="BZ29" i="38"/>
  <c r="BV29" i="38"/>
  <c r="BX29" i="38"/>
  <c r="BW33" i="38"/>
  <c r="BU33" i="38"/>
  <c r="CA33" i="38"/>
  <c r="BY33" i="38"/>
  <c r="CB34" i="38"/>
  <c r="BZ34" i="38"/>
  <c r="BV34" i="38"/>
  <c r="BX34" i="38"/>
  <c r="CB7" i="38"/>
  <c r="BZ7" i="38"/>
  <c r="BX7" i="38"/>
  <c r="BV7" i="38"/>
  <c r="CB23" i="38"/>
  <c r="BZ23" i="38"/>
  <c r="BX23" i="38"/>
  <c r="BV23" i="38"/>
  <c r="CB39" i="38"/>
  <c r="BZ39" i="38"/>
  <c r="BX39" i="38"/>
  <c r="BV39" i="38"/>
  <c r="CB33" i="38"/>
  <c r="BZ33" i="38"/>
  <c r="BX33" i="38"/>
  <c r="BV33" i="38"/>
  <c r="CB22" i="38"/>
  <c r="BZ22" i="38"/>
  <c r="BX22" i="38"/>
  <c r="BV22" i="38"/>
  <c r="CB11" i="38"/>
  <c r="BZ11" i="38"/>
  <c r="BX11" i="38"/>
  <c r="BV11" i="38"/>
  <c r="CB27" i="38"/>
  <c r="BZ27" i="38"/>
  <c r="BX27" i="38"/>
  <c r="BV27" i="38"/>
  <c r="BU5" i="38"/>
  <c r="CA5" i="38"/>
  <c r="BY5" i="38"/>
  <c r="BW5" i="38"/>
  <c r="BW13" i="38"/>
  <c r="BU13" i="38"/>
  <c r="CA13" i="38"/>
  <c r="BY13" i="38"/>
  <c r="BW21" i="38"/>
  <c r="BU21" i="38"/>
  <c r="CA21" i="38"/>
  <c r="BY21" i="38"/>
  <c r="CA29" i="38"/>
  <c r="BY29" i="38"/>
  <c r="BW29" i="38"/>
  <c r="BU29" i="38"/>
  <c r="BY41" i="38"/>
  <c r="CA41" i="38"/>
  <c r="BW41" i="38"/>
  <c r="BU41" i="38"/>
  <c r="BU22" i="38"/>
  <c r="CA22" i="38"/>
  <c r="BY22" i="38"/>
  <c r="BW22" i="38"/>
  <c r="CA38" i="38"/>
  <c r="BY38" i="38"/>
  <c r="BU38" i="38"/>
  <c r="BW38" i="38"/>
  <c r="CA11" i="38"/>
  <c r="BY11" i="38"/>
  <c r="BW11" i="38"/>
  <c r="BU11" i="38"/>
  <c r="CA27" i="38"/>
  <c r="BY27" i="38"/>
  <c r="BW27" i="38"/>
  <c r="BU27" i="38"/>
  <c r="CA43" i="38"/>
  <c r="BY43" i="38"/>
  <c r="BW43" i="38"/>
  <c r="BU43" i="38"/>
  <c r="CA18" i="38"/>
  <c r="BY18" i="38"/>
  <c r="BW18" i="38"/>
  <c r="BU18" i="38"/>
  <c r="BU34" i="38"/>
  <c r="BW34" i="38"/>
  <c r="CA34" i="38"/>
  <c r="BY34" i="38"/>
  <c r="BU15" i="38"/>
  <c r="CA15" i="38"/>
  <c r="BY15" i="38"/>
  <c r="BW15" i="38"/>
  <c r="BU31" i="38"/>
  <c r="CA31" i="38"/>
  <c r="BY31" i="38"/>
  <c r="BW31" i="38"/>
  <c r="CA8" i="38"/>
  <c r="BY8" i="38"/>
  <c r="BW8" i="38"/>
  <c r="BU8" i="38"/>
  <c r="CA16" i="38"/>
  <c r="BY16" i="38"/>
  <c r="BW16" i="38"/>
  <c r="BU16" i="38"/>
  <c r="CA24" i="38"/>
  <c r="BY24" i="38"/>
  <c r="BW24" i="38"/>
  <c r="BU24" i="38"/>
  <c r="CA32" i="38"/>
  <c r="BY32" i="38"/>
  <c r="BU32" i="38"/>
  <c r="BW32" i="38"/>
  <c r="CA40" i="38"/>
  <c r="BY40" i="38"/>
  <c r="BU40" i="38"/>
  <c r="BW40" i="38"/>
  <c r="CB5" i="38"/>
  <c r="BZ5" i="38"/>
  <c r="BX5" i="38"/>
  <c r="BV5" i="38"/>
  <c r="CB37" i="38"/>
  <c r="BZ37" i="38"/>
  <c r="BX37" i="38"/>
  <c r="BV37" i="38"/>
  <c r="CB15" i="38"/>
  <c r="BZ15" i="38"/>
  <c r="BX15" i="38"/>
  <c r="BV15" i="38"/>
  <c r="CB9" i="38"/>
  <c r="BZ9" i="38"/>
  <c r="BX9" i="38"/>
  <c r="BV9" i="38"/>
  <c r="CB19" i="38"/>
  <c r="BZ19" i="38"/>
  <c r="BX19" i="38"/>
  <c r="BV19" i="38"/>
  <c r="CB8" i="38"/>
  <c r="BZ8" i="38"/>
  <c r="BX8" i="38"/>
  <c r="BV8" i="38"/>
  <c r="I4" i="24"/>
  <c r="I5" i="24"/>
  <c r="I5" i="41" s="1"/>
  <c r="I6" i="24"/>
  <c r="I6" i="41" s="1"/>
  <c r="RO37" i="52" s="1"/>
  <c r="RQ37" i="52" s="1"/>
  <c r="I7" i="24"/>
  <c r="I7" i="41" s="1"/>
  <c r="I8" i="24"/>
  <c r="I9" i="24"/>
  <c r="I9" i="41" s="1"/>
  <c r="I10" i="24"/>
  <c r="I10" i="41" s="1"/>
  <c r="I11" i="24"/>
  <c r="I11" i="41" s="1"/>
  <c r="I12" i="24"/>
  <c r="I12" i="41" s="1"/>
  <c r="I13" i="24"/>
  <c r="I13" i="41" s="1"/>
  <c r="I14" i="24"/>
  <c r="I14" i="41" s="1"/>
  <c r="I15" i="24"/>
  <c r="I15" i="41" s="1"/>
  <c r="I16" i="24"/>
  <c r="I16" i="41" s="1"/>
  <c r="I17" i="24"/>
  <c r="I17" i="41" s="1"/>
  <c r="I18" i="24"/>
  <c r="I18" i="41" s="1"/>
  <c r="I19" i="24"/>
  <c r="I19" i="41" s="1"/>
  <c r="I20" i="24"/>
  <c r="I20" i="41" s="1"/>
  <c r="I21" i="24"/>
  <c r="I21" i="41" s="1"/>
  <c r="I22" i="24"/>
  <c r="I22" i="41" s="1"/>
  <c r="I23" i="24"/>
  <c r="I23" i="41" s="1"/>
  <c r="I24" i="24"/>
  <c r="I25" i="24"/>
  <c r="I25" i="41" s="1"/>
  <c r="I26" i="24"/>
  <c r="I26" i="41" s="1"/>
  <c r="I27" i="24"/>
  <c r="I27" i="41" s="1"/>
  <c r="I28" i="24"/>
  <c r="I28" i="41" s="1"/>
  <c r="I29" i="24"/>
  <c r="I29" i="41" s="1"/>
  <c r="I30" i="24"/>
  <c r="I30" i="41" s="1"/>
  <c r="I31" i="24"/>
  <c r="I31" i="41" s="1"/>
  <c r="I32" i="24"/>
  <c r="I33" i="24"/>
  <c r="I33" i="41" s="1"/>
  <c r="I34" i="24"/>
  <c r="I34" i="41" s="1"/>
  <c r="I35" i="24"/>
  <c r="I35" i="41" s="1"/>
  <c r="I36" i="24"/>
  <c r="I36" i="41" s="1"/>
  <c r="I37" i="24"/>
  <c r="I37" i="41" s="1"/>
  <c r="I38" i="24"/>
  <c r="I38" i="41" s="1"/>
  <c r="I39" i="24"/>
  <c r="I39" i="41" s="1"/>
  <c r="I40" i="24"/>
  <c r="I40" i="41" s="1"/>
  <c r="I41" i="24"/>
  <c r="I41" i="41" s="1"/>
  <c r="I42" i="24"/>
  <c r="RM37" i="44" s="1"/>
  <c r="RO37" i="44" s="1"/>
  <c r="I3" i="24"/>
  <c r="F4" i="24"/>
  <c r="F4" i="41" s="1"/>
  <c r="F5" i="24"/>
  <c r="F5" i="41" s="1"/>
  <c r="F6" i="24"/>
  <c r="F6" i="41" s="1"/>
  <c r="RO33" i="52" s="1"/>
  <c r="RQ33" i="52" s="1"/>
  <c r="F7" i="24"/>
  <c r="F7" i="41" s="1"/>
  <c r="F8" i="24"/>
  <c r="F8" i="41" s="1"/>
  <c r="F9" i="24"/>
  <c r="F9" i="41" s="1"/>
  <c r="F10" i="24"/>
  <c r="F10" i="41" s="1"/>
  <c r="F11" i="24"/>
  <c r="F11" i="41" s="1"/>
  <c r="F12" i="24"/>
  <c r="F12" i="41" s="1"/>
  <c r="F13" i="24"/>
  <c r="F13" i="41" s="1"/>
  <c r="F14" i="24"/>
  <c r="F14" i="41" s="1"/>
  <c r="F15" i="24"/>
  <c r="F15" i="41" s="1"/>
  <c r="F16" i="24"/>
  <c r="F17" i="24"/>
  <c r="F17" i="41" s="1"/>
  <c r="F18" i="24"/>
  <c r="F18" i="41" s="1"/>
  <c r="F19" i="24"/>
  <c r="F19" i="41" s="1"/>
  <c r="F20" i="24"/>
  <c r="F21" i="24"/>
  <c r="F21" i="41" s="1"/>
  <c r="F22" i="24"/>
  <c r="F22" i="41" s="1"/>
  <c r="F23" i="24"/>
  <c r="F23" i="41" s="1"/>
  <c r="F24" i="24"/>
  <c r="F24" i="41" s="1"/>
  <c r="F25" i="24"/>
  <c r="F25" i="41" s="1"/>
  <c r="F26" i="24"/>
  <c r="F26" i="41" s="1"/>
  <c r="F27" i="24"/>
  <c r="F27" i="41" s="1"/>
  <c r="F28" i="24"/>
  <c r="F28" i="41" s="1"/>
  <c r="F29" i="24"/>
  <c r="F29" i="41" s="1"/>
  <c r="F30" i="24"/>
  <c r="F30" i="41" s="1"/>
  <c r="F31" i="24"/>
  <c r="F31" i="41" s="1"/>
  <c r="F32" i="24"/>
  <c r="F32" i="41" s="1"/>
  <c r="F33" i="24"/>
  <c r="F33" i="41" s="1"/>
  <c r="F34" i="24"/>
  <c r="F34" i="41" s="1"/>
  <c r="F35" i="24"/>
  <c r="F35" i="41" s="1"/>
  <c r="F36" i="24"/>
  <c r="F37" i="24"/>
  <c r="F37" i="41" s="1"/>
  <c r="F38" i="24"/>
  <c r="F38" i="41" s="1"/>
  <c r="F39" i="24"/>
  <c r="F39" i="41" s="1"/>
  <c r="F40" i="24"/>
  <c r="F41" i="24"/>
  <c r="F41" i="41" s="1"/>
  <c r="F42" i="24"/>
  <c r="RM33" i="44" s="1"/>
  <c r="RO33" i="44" s="1"/>
  <c r="F3" i="24"/>
  <c r="D4" i="24"/>
  <c r="D5" i="24"/>
  <c r="D5" i="41" s="1"/>
  <c r="D6" i="24"/>
  <c r="D6" i="41" s="1"/>
  <c r="D7" i="24"/>
  <c r="D7" i="41" s="1"/>
  <c r="D8" i="24"/>
  <c r="D8" i="41" s="1"/>
  <c r="D9" i="24"/>
  <c r="D9" i="41" s="1"/>
  <c r="RO29" i="52" s="1"/>
  <c r="RQ29" i="52" s="1"/>
  <c r="D10" i="24"/>
  <c r="D10" i="41" s="1"/>
  <c r="D11" i="24"/>
  <c r="D11" i="41" s="1"/>
  <c r="D12" i="24"/>
  <c r="D12" i="41" s="1"/>
  <c r="D13" i="24"/>
  <c r="D13" i="41" s="1"/>
  <c r="D14" i="24"/>
  <c r="D14" i="41" s="1"/>
  <c r="D15" i="24"/>
  <c r="D15" i="41" s="1"/>
  <c r="D16" i="24"/>
  <c r="D16" i="41" s="1"/>
  <c r="D17" i="24"/>
  <c r="D17" i="41" s="1"/>
  <c r="D18" i="24"/>
  <c r="D18" i="41" s="1"/>
  <c r="D19" i="24"/>
  <c r="D19" i="41" s="1"/>
  <c r="D20" i="24"/>
  <c r="D21" i="24"/>
  <c r="D21" i="41" s="1"/>
  <c r="D22" i="24"/>
  <c r="D22" i="41" s="1"/>
  <c r="D23" i="24"/>
  <c r="D23" i="41" s="1"/>
  <c r="D24" i="24"/>
  <c r="D24" i="41" s="1"/>
  <c r="D25" i="24"/>
  <c r="D25" i="41" s="1"/>
  <c r="D26" i="24"/>
  <c r="D26" i="41" s="1"/>
  <c r="D27" i="24"/>
  <c r="D27" i="41" s="1"/>
  <c r="D28" i="24"/>
  <c r="D29" i="24"/>
  <c r="D29" i="41" s="1"/>
  <c r="D30" i="24"/>
  <c r="D30" i="41" s="1"/>
  <c r="D31" i="24"/>
  <c r="D31" i="41" s="1"/>
  <c r="D32" i="24"/>
  <c r="D32" i="41" s="1"/>
  <c r="D33" i="24"/>
  <c r="D33" i="41" s="1"/>
  <c r="D34" i="24"/>
  <c r="D34" i="41" s="1"/>
  <c r="D35" i="24"/>
  <c r="D35" i="41" s="1"/>
  <c r="D36" i="24"/>
  <c r="D36" i="41" s="1"/>
  <c r="D37" i="24"/>
  <c r="D37" i="41" s="1"/>
  <c r="D38" i="24"/>
  <c r="D38" i="41" s="1"/>
  <c r="D39" i="24"/>
  <c r="D39" i="41" s="1"/>
  <c r="D40" i="24"/>
  <c r="D40" i="41" s="1"/>
  <c r="D41" i="24"/>
  <c r="D41" i="41" s="1"/>
  <c r="D42" i="24"/>
  <c r="D3" i="24"/>
  <c r="J4" i="24"/>
  <c r="J4" i="41" s="1"/>
  <c r="J5" i="24"/>
  <c r="J5" i="41" s="1"/>
  <c r="J6" i="24"/>
  <c r="J6" i="41" s="1"/>
  <c r="RO38" i="52" s="1"/>
  <c r="J7" i="24"/>
  <c r="J7" i="41" s="1"/>
  <c r="J8" i="24"/>
  <c r="J8" i="41" s="1"/>
  <c r="J9" i="24"/>
  <c r="J9" i="41" s="1"/>
  <c r="J10" i="24"/>
  <c r="J10" i="41" s="1"/>
  <c r="J11" i="24"/>
  <c r="J11" i="41" s="1"/>
  <c r="J12" i="24"/>
  <c r="J12" i="41" s="1"/>
  <c r="J13" i="24"/>
  <c r="J13" i="41" s="1"/>
  <c r="J14" i="24"/>
  <c r="J14" i="41" s="1"/>
  <c r="J15" i="24"/>
  <c r="J15" i="41" s="1"/>
  <c r="J16" i="24"/>
  <c r="J16" i="41" s="1"/>
  <c r="J17" i="24"/>
  <c r="J17" i="41" s="1"/>
  <c r="J18" i="24"/>
  <c r="J18" i="41" s="1"/>
  <c r="J19" i="24"/>
  <c r="J19" i="41" s="1"/>
  <c r="J20" i="24"/>
  <c r="J21" i="24"/>
  <c r="J21" i="41" s="1"/>
  <c r="J22" i="24"/>
  <c r="J22" i="41" s="1"/>
  <c r="J23" i="24"/>
  <c r="J23" i="41" s="1"/>
  <c r="J24" i="24"/>
  <c r="J25" i="24"/>
  <c r="J25" i="41" s="1"/>
  <c r="J26" i="24"/>
  <c r="J26" i="41" s="1"/>
  <c r="J27" i="24"/>
  <c r="J27" i="41" s="1"/>
  <c r="J28" i="24"/>
  <c r="J28" i="41" s="1"/>
  <c r="J29" i="24"/>
  <c r="J29" i="41" s="1"/>
  <c r="J30" i="24"/>
  <c r="J30" i="41" s="1"/>
  <c r="J31" i="24"/>
  <c r="J31" i="41" s="1"/>
  <c r="J32" i="24"/>
  <c r="J32" i="41" s="1"/>
  <c r="J33" i="24"/>
  <c r="J33" i="41" s="1"/>
  <c r="J34" i="24"/>
  <c r="J34" i="41" s="1"/>
  <c r="J35" i="24"/>
  <c r="J35" i="41" s="1"/>
  <c r="J36" i="24"/>
  <c r="J36" i="41" s="1"/>
  <c r="J37" i="24"/>
  <c r="J37" i="41" s="1"/>
  <c r="J38" i="24"/>
  <c r="J38" i="41" s="1"/>
  <c r="J39" i="24"/>
  <c r="J39" i="41" s="1"/>
  <c r="J40" i="24"/>
  <c r="J40" i="41" s="1"/>
  <c r="J41" i="24"/>
  <c r="J41" i="41" s="1"/>
  <c r="J42" i="24"/>
  <c r="J42" i="41" s="1"/>
  <c r="J3" i="24"/>
  <c r="J3" i="41" s="1"/>
  <c r="K4" i="24"/>
  <c r="K4" i="41" s="1"/>
  <c r="K5" i="24"/>
  <c r="K5" i="41" s="1"/>
  <c r="K6" i="24"/>
  <c r="K6" i="41" s="1"/>
  <c r="RV6" i="52" s="1"/>
  <c r="RV7" i="52" s="1"/>
  <c r="K7" i="24"/>
  <c r="K7" i="41" s="1"/>
  <c r="K8" i="24"/>
  <c r="K8" i="41" s="1"/>
  <c r="K9" i="24"/>
  <c r="K9" i="41" s="1"/>
  <c r="K10" i="24"/>
  <c r="K10" i="41" s="1"/>
  <c r="K11" i="24"/>
  <c r="K11" i="41" s="1"/>
  <c r="K12" i="24"/>
  <c r="K12" i="41" s="1"/>
  <c r="K13" i="24"/>
  <c r="K13" i="41" s="1"/>
  <c r="K14" i="24"/>
  <c r="K14" i="41" s="1"/>
  <c r="K15" i="24"/>
  <c r="K15" i="41" s="1"/>
  <c r="K16" i="24"/>
  <c r="K16" i="41" s="1"/>
  <c r="K17" i="24"/>
  <c r="K17" i="41" s="1"/>
  <c r="K18" i="24"/>
  <c r="K18" i="41" s="1"/>
  <c r="K19" i="24"/>
  <c r="K19" i="41" s="1"/>
  <c r="K20" i="24"/>
  <c r="K20" i="41" s="1"/>
  <c r="K21" i="24"/>
  <c r="K21" i="41" s="1"/>
  <c r="K22" i="24"/>
  <c r="K22" i="41" s="1"/>
  <c r="K23" i="24"/>
  <c r="K23" i="41" s="1"/>
  <c r="K24" i="24"/>
  <c r="K24" i="41" s="1"/>
  <c r="K25" i="24"/>
  <c r="K25" i="41" s="1"/>
  <c r="K26" i="24"/>
  <c r="K26" i="41" s="1"/>
  <c r="K27" i="24"/>
  <c r="K27" i="41" s="1"/>
  <c r="K28" i="24"/>
  <c r="K28" i="41" s="1"/>
  <c r="K29" i="24"/>
  <c r="K29" i="41" s="1"/>
  <c r="K30" i="24"/>
  <c r="K30" i="41" s="1"/>
  <c r="K31" i="24"/>
  <c r="K31" i="41" s="1"/>
  <c r="K32" i="24"/>
  <c r="K33" i="24"/>
  <c r="K33" i="41" s="1"/>
  <c r="K34" i="24"/>
  <c r="K34" i="41" s="1"/>
  <c r="K35" i="24"/>
  <c r="K35" i="41" s="1"/>
  <c r="K36" i="24"/>
  <c r="K36" i="41" s="1"/>
  <c r="K37" i="24"/>
  <c r="K37" i="41" s="1"/>
  <c r="K38" i="24"/>
  <c r="K38" i="41" s="1"/>
  <c r="K39" i="24"/>
  <c r="K39" i="41" s="1"/>
  <c r="K40" i="24"/>
  <c r="K40" i="41" s="1"/>
  <c r="K41" i="24"/>
  <c r="K41" i="41" s="1"/>
  <c r="K42" i="24"/>
  <c r="K3" i="24"/>
  <c r="K3" i="41" s="1"/>
  <c r="K32" i="41"/>
  <c r="J20" i="41"/>
  <c r="J24" i="41"/>
  <c r="I4" i="41"/>
  <c r="I8" i="41"/>
  <c r="I24" i="41"/>
  <c r="I32" i="41"/>
  <c r="H4" i="41"/>
  <c r="H5" i="41"/>
  <c r="H6" i="41"/>
  <c r="RO36" i="52" s="1"/>
  <c r="RQ36" i="52" s="1"/>
  <c r="H7" i="41"/>
  <c r="H8" i="41"/>
  <c r="H9" i="41"/>
  <c r="H10" i="41"/>
  <c r="H11" i="41"/>
  <c r="H12" i="41"/>
  <c r="H13" i="41"/>
  <c r="H14" i="41"/>
  <c r="H15" i="41"/>
  <c r="H16" i="41"/>
  <c r="H17" i="41"/>
  <c r="H18" i="41"/>
  <c r="H19" i="41"/>
  <c r="H20" i="41"/>
  <c r="H21" i="41"/>
  <c r="H22" i="41"/>
  <c r="H23" i="41"/>
  <c r="H24" i="41"/>
  <c r="H25" i="41"/>
  <c r="H26" i="41"/>
  <c r="H27" i="41"/>
  <c r="H28" i="41"/>
  <c r="H29" i="41"/>
  <c r="H30" i="41"/>
  <c r="H31" i="41"/>
  <c r="H32" i="41"/>
  <c r="H33" i="41"/>
  <c r="H34" i="41"/>
  <c r="H35" i="41"/>
  <c r="H36" i="41"/>
  <c r="H37" i="41"/>
  <c r="H38" i="41"/>
  <c r="H39" i="41"/>
  <c r="H40" i="41"/>
  <c r="H41" i="41"/>
  <c r="H42" i="41"/>
  <c r="G4" i="41"/>
  <c r="G5" i="41"/>
  <c r="G6" i="41"/>
  <c r="RO34" i="52" s="1"/>
  <c r="RQ34" i="52" s="1"/>
  <c r="G7" i="41"/>
  <c r="G8" i="41"/>
  <c r="G9" i="41"/>
  <c r="G10" i="41"/>
  <c r="G11" i="41"/>
  <c r="G12" i="41"/>
  <c r="G13" i="41"/>
  <c r="G14" i="41"/>
  <c r="G15" i="41"/>
  <c r="G16" i="41"/>
  <c r="G17" i="41"/>
  <c r="G18" i="41"/>
  <c r="G19" i="41"/>
  <c r="G20" i="41"/>
  <c r="G21" i="41"/>
  <c r="G22" i="41"/>
  <c r="G23" i="41"/>
  <c r="G24" i="41"/>
  <c r="G25" i="41"/>
  <c r="G26" i="41"/>
  <c r="G27" i="41"/>
  <c r="G28" i="41"/>
  <c r="G29" i="41"/>
  <c r="G30" i="41"/>
  <c r="G31" i="41"/>
  <c r="G32" i="41"/>
  <c r="G33" i="41"/>
  <c r="G34" i="41"/>
  <c r="G35" i="41"/>
  <c r="G36" i="41"/>
  <c r="G37" i="41"/>
  <c r="G38" i="41"/>
  <c r="G39" i="41"/>
  <c r="G40" i="41"/>
  <c r="G41" i="41"/>
  <c r="G42" i="41"/>
  <c r="F16" i="41"/>
  <c r="F20" i="41"/>
  <c r="F36" i="41"/>
  <c r="F40" i="41"/>
  <c r="E4" i="41"/>
  <c r="E5" i="41"/>
  <c r="E6" i="41"/>
  <c r="E7" i="41"/>
  <c r="E8" i="41"/>
  <c r="E9" i="41"/>
  <c r="RO31" i="52" s="1"/>
  <c r="E10" i="41"/>
  <c r="E11" i="41"/>
  <c r="E12" i="41"/>
  <c r="E13" i="41"/>
  <c r="E14" i="41"/>
  <c r="E15" i="41"/>
  <c r="E16" i="41"/>
  <c r="E17" i="41"/>
  <c r="E18" i="41"/>
  <c r="E19" i="41"/>
  <c r="E20" i="41"/>
  <c r="E21" i="41"/>
  <c r="E22" i="41"/>
  <c r="E23" i="41"/>
  <c r="E24" i="41"/>
  <c r="E25" i="41"/>
  <c r="E26" i="41"/>
  <c r="E27" i="41"/>
  <c r="E28" i="41"/>
  <c r="E29" i="41"/>
  <c r="E30" i="41"/>
  <c r="E31" i="41"/>
  <c r="E32" i="41"/>
  <c r="E33" i="41"/>
  <c r="E34" i="41"/>
  <c r="E35" i="41"/>
  <c r="E36" i="41"/>
  <c r="E37" i="41"/>
  <c r="E38" i="41"/>
  <c r="E39" i="41"/>
  <c r="E40" i="41"/>
  <c r="E41" i="41"/>
  <c r="E42" i="41"/>
  <c r="I3" i="41"/>
  <c r="H3" i="41"/>
  <c r="G3" i="41"/>
  <c r="F3" i="41"/>
  <c r="D4" i="41"/>
  <c r="D20" i="41"/>
  <c r="D28" i="41"/>
  <c r="D3" i="41"/>
  <c r="V42" i="41"/>
  <c r="L42" i="41"/>
  <c r="V41" i="41"/>
  <c r="L41" i="41"/>
  <c r="V40" i="41"/>
  <c r="L40" i="41"/>
  <c r="V39" i="41"/>
  <c r="L39" i="41"/>
  <c r="V38" i="41"/>
  <c r="L38" i="41"/>
  <c r="V37" i="41"/>
  <c r="L37" i="41"/>
  <c r="V36" i="41"/>
  <c r="L36" i="41"/>
  <c r="V35" i="41"/>
  <c r="L35" i="41"/>
  <c r="AZ34" i="41"/>
  <c r="V34" i="41"/>
  <c r="L34" i="41"/>
  <c r="V33" i="41"/>
  <c r="L33" i="41"/>
  <c r="V32" i="41"/>
  <c r="L32" i="41"/>
  <c r="V31" i="41"/>
  <c r="L31" i="41"/>
  <c r="V30" i="41"/>
  <c r="L30" i="41"/>
  <c r="V29" i="41"/>
  <c r="L29" i="41"/>
  <c r="V28" i="41"/>
  <c r="L28" i="41"/>
  <c r="V27" i="41"/>
  <c r="L27" i="41"/>
  <c r="V26" i="41"/>
  <c r="L26" i="41"/>
  <c r="V25" i="41"/>
  <c r="L25" i="41"/>
  <c r="V24" i="41"/>
  <c r="L24" i="41"/>
  <c r="V23" i="41"/>
  <c r="L23" i="41"/>
  <c r="V22" i="41"/>
  <c r="L22" i="41"/>
  <c r="V21" i="41"/>
  <c r="L21" i="41"/>
  <c r="V20" i="41"/>
  <c r="L20" i="41"/>
  <c r="V19" i="41"/>
  <c r="L19" i="41"/>
  <c r="V18" i="41"/>
  <c r="L18" i="41"/>
  <c r="V17" i="41"/>
  <c r="L17" i="41"/>
  <c r="V16" i="41"/>
  <c r="L16" i="41"/>
  <c r="V15" i="41"/>
  <c r="L15" i="41"/>
  <c r="V14" i="41"/>
  <c r="L14" i="41"/>
  <c r="V13" i="41"/>
  <c r="L13" i="41"/>
  <c r="V12" i="41"/>
  <c r="L12" i="41"/>
  <c r="V11" i="41"/>
  <c r="L11" i="41"/>
  <c r="V10" i="41"/>
  <c r="L10" i="41"/>
  <c r="V9" i="41"/>
  <c r="L9" i="41"/>
  <c r="SF27" i="52" s="1"/>
  <c r="V8" i="41"/>
  <c r="L8" i="41"/>
  <c r="V7" i="41"/>
  <c r="L7" i="41"/>
  <c r="V6" i="41"/>
  <c r="AK6" i="41" s="1"/>
  <c r="L6" i="41"/>
  <c r="V5" i="41"/>
  <c r="L5" i="41"/>
  <c r="V4" i="41"/>
  <c r="L4" i="41"/>
  <c r="V3" i="41"/>
  <c r="L3" i="41"/>
  <c r="BI243" i="40"/>
  <c r="BK243" i="40" s="1"/>
  <c r="BL243" i="40" s="1"/>
  <c r="BM243" i="40" s="1"/>
  <c r="BI242" i="40"/>
  <c r="BK242" i="40" s="1"/>
  <c r="BL242" i="40" s="1"/>
  <c r="BM242" i="40" s="1"/>
  <c r="BI241" i="40"/>
  <c r="BI240" i="40"/>
  <c r="BK240" i="40" s="1"/>
  <c r="BL240" i="40" s="1"/>
  <c r="BM240" i="40" s="1"/>
  <c r="BI239" i="40"/>
  <c r="BK239" i="40" s="1"/>
  <c r="BL239" i="40" s="1"/>
  <c r="BM239" i="40" s="1"/>
  <c r="BI238" i="40"/>
  <c r="BK238" i="40" s="1"/>
  <c r="BL238" i="40" s="1"/>
  <c r="BM238" i="40" s="1"/>
  <c r="BI237" i="40"/>
  <c r="BI236" i="40"/>
  <c r="BK236" i="40" s="1"/>
  <c r="BL236" i="40" s="1"/>
  <c r="BM236" i="40" s="1"/>
  <c r="BI235" i="40"/>
  <c r="BK235" i="40" s="1"/>
  <c r="BL235" i="40" s="1"/>
  <c r="BM235" i="40" s="1"/>
  <c r="BI234" i="40"/>
  <c r="BK234" i="40" s="1"/>
  <c r="BL234" i="40" s="1"/>
  <c r="BM234" i="40" s="1"/>
  <c r="BI233" i="40"/>
  <c r="BI232" i="40"/>
  <c r="BK232" i="40" s="1"/>
  <c r="BL232" i="40" s="1"/>
  <c r="BM232" i="40" s="1"/>
  <c r="BI231" i="40"/>
  <c r="BJ231" i="40" s="1"/>
  <c r="BI230" i="40"/>
  <c r="BK230" i="40" s="1"/>
  <c r="BL230" i="40" s="1"/>
  <c r="BM230" i="40" s="1"/>
  <c r="BI229" i="40"/>
  <c r="BI228" i="40"/>
  <c r="BK228" i="40" s="1"/>
  <c r="BL228" i="40" s="1"/>
  <c r="BM228" i="40" s="1"/>
  <c r="BI227" i="40"/>
  <c r="BK227" i="40" s="1"/>
  <c r="BL227" i="40" s="1"/>
  <c r="BM227" i="40" s="1"/>
  <c r="BI226" i="40"/>
  <c r="BK226" i="40" s="1"/>
  <c r="BL226" i="40" s="1"/>
  <c r="BM226" i="40" s="1"/>
  <c r="BI225" i="40"/>
  <c r="BI224" i="40"/>
  <c r="BK224" i="40" s="1"/>
  <c r="BL224" i="40" s="1"/>
  <c r="BM224" i="40" s="1"/>
  <c r="BI223" i="40"/>
  <c r="BK223" i="40" s="1"/>
  <c r="BL223" i="40" s="1"/>
  <c r="BM223" i="40" s="1"/>
  <c r="BI222" i="40"/>
  <c r="BK222" i="40" s="1"/>
  <c r="BL222" i="40" s="1"/>
  <c r="BM222" i="40" s="1"/>
  <c r="BI221" i="40"/>
  <c r="BK221" i="40" s="1"/>
  <c r="BL221" i="40" s="1"/>
  <c r="BM221" i="40" s="1"/>
  <c r="BI220" i="40"/>
  <c r="BI219" i="40"/>
  <c r="BK219" i="40" s="1"/>
  <c r="BL219" i="40" s="1"/>
  <c r="BM219" i="40" s="1"/>
  <c r="BI218" i="40"/>
  <c r="BJ218" i="40" s="1"/>
  <c r="BI217" i="40"/>
  <c r="BK217" i="40" s="1"/>
  <c r="BL217" i="40" s="1"/>
  <c r="BM217" i="40" s="1"/>
  <c r="BI216" i="40"/>
  <c r="BK216" i="40" s="1"/>
  <c r="BL216" i="40" s="1"/>
  <c r="BM216" i="40" s="1"/>
  <c r="BI215" i="40"/>
  <c r="BK215" i="40" s="1"/>
  <c r="BL215" i="40" s="1"/>
  <c r="BM215" i="40" s="1"/>
  <c r="BI214" i="40"/>
  <c r="BI213" i="40"/>
  <c r="BK213" i="40" s="1"/>
  <c r="BL213" i="40" s="1"/>
  <c r="BM213" i="40" s="1"/>
  <c r="BI212" i="40"/>
  <c r="BJ212" i="40" s="1"/>
  <c r="BI211" i="40"/>
  <c r="BK211" i="40" s="1"/>
  <c r="BL211" i="40" s="1"/>
  <c r="BM211" i="40" s="1"/>
  <c r="BI210" i="40"/>
  <c r="BJ210" i="40" s="1"/>
  <c r="BI209" i="40"/>
  <c r="BJ209" i="40" s="1"/>
  <c r="BI208" i="40"/>
  <c r="BI207" i="40"/>
  <c r="BK207" i="40" s="1"/>
  <c r="BL207" i="40" s="1"/>
  <c r="BM207" i="40" s="1"/>
  <c r="BI206" i="40"/>
  <c r="BJ206" i="40" s="1"/>
  <c r="BI205" i="40"/>
  <c r="BI204" i="40"/>
  <c r="BI203" i="40"/>
  <c r="BJ203" i="40" s="1"/>
  <c r="BI202" i="40"/>
  <c r="BJ202" i="40" s="1"/>
  <c r="BI201" i="40"/>
  <c r="BK201" i="40" s="1"/>
  <c r="BL201" i="40" s="1"/>
  <c r="BM201" i="40" s="1"/>
  <c r="BI200" i="40"/>
  <c r="BK200" i="40" s="1"/>
  <c r="BL200" i="40" s="1"/>
  <c r="BM200" i="40" s="1"/>
  <c r="BI199" i="40"/>
  <c r="BI198" i="40"/>
  <c r="BK198" i="40" s="1"/>
  <c r="BL198" i="40" s="1"/>
  <c r="BM198" i="40" s="1"/>
  <c r="BI197" i="40"/>
  <c r="BJ197" i="40" s="1"/>
  <c r="BI196" i="40"/>
  <c r="BJ196" i="40" s="1"/>
  <c r="BI195" i="40"/>
  <c r="BI194" i="40"/>
  <c r="BK194" i="40" s="1"/>
  <c r="BL194" i="40" s="1"/>
  <c r="BM194" i="40" s="1"/>
  <c r="BI193" i="40"/>
  <c r="BJ193" i="40" s="1"/>
  <c r="BI192" i="40"/>
  <c r="BI191" i="40"/>
  <c r="BK191" i="40" s="1"/>
  <c r="BL191" i="40" s="1"/>
  <c r="BM191" i="40" s="1"/>
  <c r="BI190" i="40"/>
  <c r="BJ190" i="40" s="1"/>
  <c r="BI189" i="40"/>
  <c r="BK189" i="40" s="1"/>
  <c r="BL189" i="40" s="1"/>
  <c r="BM189" i="40" s="1"/>
  <c r="BI188" i="40"/>
  <c r="BI187" i="40"/>
  <c r="BI186" i="40"/>
  <c r="BK186" i="40" s="1"/>
  <c r="BL186" i="40" s="1"/>
  <c r="BM186" i="40" s="1"/>
  <c r="BI185" i="40"/>
  <c r="BI184" i="40"/>
  <c r="BK184" i="40" s="1"/>
  <c r="BL184" i="40" s="1"/>
  <c r="BM184" i="40" s="1"/>
  <c r="BI183" i="40"/>
  <c r="BJ183" i="40" s="1"/>
  <c r="BI182" i="40"/>
  <c r="BJ182" i="40" s="1"/>
  <c r="BI181" i="40"/>
  <c r="AD181" i="40"/>
  <c r="BI180" i="40"/>
  <c r="BJ180" i="40" s="1"/>
  <c r="BI179" i="40"/>
  <c r="BJ179" i="40" s="1"/>
  <c r="BI178" i="40"/>
  <c r="BI177" i="40"/>
  <c r="BI176" i="40"/>
  <c r="BJ176" i="40" s="1"/>
  <c r="BI175" i="40"/>
  <c r="BK175" i="40" s="1"/>
  <c r="BL175" i="40" s="1"/>
  <c r="BM175" i="40" s="1"/>
  <c r="BI174" i="40"/>
  <c r="BI173" i="40"/>
  <c r="BI172" i="40"/>
  <c r="BJ172" i="40" s="1"/>
  <c r="BI171" i="40"/>
  <c r="BK171" i="40" s="1"/>
  <c r="BL171" i="40" s="1"/>
  <c r="BM171" i="40" s="1"/>
  <c r="BI170" i="40"/>
  <c r="BJ170" i="40" s="1"/>
  <c r="BI169" i="40"/>
  <c r="BJ169" i="40" s="1"/>
  <c r="BI168" i="40"/>
  <c r="BI167" i="40"/>
  <c r="BI166" i="40"/>
  <c r="BJ166" i="40" s="1"/>
  <c r="V166" i="40"/>
  <c r="BI165" i="40"/>
  <c r="BI164" i="40"/>
  <c r="BK164" i="40" s="1"/>
  <c r="BL164" i="40" s="1"/>
  <c r="BM164" i="40" s="1"/>
  <c r="BI163" i="40"/>
  <c r="BJ163" i="40" s="1"/>
  <c r="BI162" i="40"/>
  <c r="BK162" i="40" s="1"/>
  <c r="BL162" i="40" s="1"/>
  <c r="BM162" i="40" s="1"/>
  <c r="BI161" i="40"/>
  <c r="BI160" i="40"/>
  <c r="BK160" i="40" s="1"/>
  <c r="BL160" i="40" s="1"/>
  <c r="BM160" i="40" s="1"/>
  <c r="BI159" i="40"/>
  <c r="BJ159" i="40" s="1"/>
  <c r="V159" i="40"/>
  <c r="AC181" i="40" s="1"/>
  <c r="BI158" i="40"/>
  <c r="BJ158" i="40" s="1"/>
  <c r="BI157" i="40"/>
  <c r="BJ157" i="40" s="1"/>
  <c r="BI156" i="40"/>
  <c r="BJ156" i="40" s="1"/>
  <c r="BI155" i="40"/>
  <c r="BI154" i="40"/>
  <c r="BJ154" i="40" s="1"/>
  <c r="BI153" i="40"/>
  <c r="BK153" i="40" s="1"/>
  <c r="BL153" i="40" s="1"/>
  <c r="BM153" i="40" s="1"/>
  <c r="BI152" i="40"/>
  <c r="BK152" i="40" s="1"/>
  <c r="BL152" i="40" s="1"/>
  <c r="BM152" i="40" s="1"/>
  <c r="BI151" i="40"/>
  <c r="BK151" i="40" s="1"/>
  <c r="BL151" i="40" s="1"/>
  <c r="BM151" i="40" s="1"/>
  <c r="BI150" i="40"/>
  <c r="BJ150" i="40" s="1"/>
  <c r="BI149" i="40"/>
  <c r="BK149" i="40" s="1"/>
  <c r="BL149" i="40" s="1"/>
  <c r="BM149" i="40" s="1"/>
  <c r="BI148" i="40"/>
  <c r="BJ148" i="40" s="1"/>
  <c r="BI147" i="40"/>
  <c r="BI146" i="40"/>
  <c r="BI145" i="40"/>
  <c r="BJ145" i="40" s="1"/>
  <c r="BI144" i="40"/>
  <c r="BK144" i="40" s="1"/>
  <c r="BL144" i="40" s="1"/>
  <c r="BM144" i="40" s="1"/>
  <c r="BI143" i="40"/>
  <c r="BI142" i="40"/>
  <c r="BJ142" i="40" s="1"/>
  <c r="BI141" i="40"/>
  <c r="BJ141" i="40" s="1"/>
  <c r="BI140" i="40"/>
  <c r="BK140" i="40" s="1"/>
  <c r="BL140" i="40" s="1"/>
  <c r="BM140" i="40" s="1"/>
  <c r="BI139" i="40"/>
  <c r="BK139" i="40" s="1"/>
  <c r="BL139" i="40" s="1"/>
  <c r="BM139" i="40" s="1"/>
  <c r="AB139" i="40"/>
  <c r="BI138" i="40"/>
  <c r="BI137" i="40"/>
  <c r="BI136" i="40"/>
  <c r="BJ136" i="40" s="1"/>
  <c r="BI135" i="40"/>
  <c r="BI134" i="40"/>
  <c r="BI133" i="40"/>
  <c r="BK133" i="40" s="1"/>
  <c r="BL133" i="40" s="1"/>
  <c r="BJ132" i="40"/>
  <c r="AB99" i="40"/>
  <c r="PG52" i="40"/>
  <c r="PG51" i="40"/>
  <c r="PG50" i="40"/>
  <c r="PG49" i="40"/>
  <c r="PG48" i="40"/>
  <c r="PG47" i="40"/>
  <c r="PG46" i="40"/>
  <c r="PG45" i="40"/>
  <c r="PG44" i="40"/>
  <c r="PG43" i="40"/>
  <c r="PG42" i="40"/>
  <c r="PG41" i="40"/>
  <c r="PG40" i="40"/>
  <c r="PG39" i="40"/>
  <c r="PG38" i="40"/>
  <c r="PG37" i="40"/>
  <c r="PG36" i="40"/>
  <c r="PG35" i="40"/>
  <c r="PH34" i="40"/>
  <c r="PG34" i="40"/>
  <c r="EI31" i="40"/>
  <c r="SE27" i="40"/>
  <c r="RM28" i="40" s="1"/>
  <c r="FI27" i="40"/>
  <c r="Y27" i="40"/>
  <c r="LI26" i="40"/>
  <c r="A26" i="40"/>
  <c r="FI25" i="40"/>
  <c r="JR14" i="40" s="1"/>
  <c r="SF21" i="40"/>
  <c r="KM19" i="40"/>
  <c r="GP19" i="40"/>
  <c r="GY6" i="40" s="1"/>
  <c r="FO19" i="40"/>
  <c r="GG17" i="40"/>
  <c r="GB17" i="40"/>
  <c r="EP17" i="40"/>
  <c r="EI17" i="40"/>
  <c r="KB16" i="40"/>
  <c r="EP16" i="40"/>
  <c r="RM15" i="40"/>
  <c r="KG15" i="40"/>
  <c r="FO15" i="40"/>
  <c r="SF14" i="40"/>
  <c r="B14" i="40"/>
  <c r="DW10" i="40" s="1"/>
  <c r="SF13" i="40"/>
  <c r="LI13" i="40"/>
  <c r="SF12" i="40"/>
  <c r="LO12" i="40"/>
  <c r="GP12" i="40"/>
  <c r="DW12" i="40"/>
  <c r="B12" i="40"/>
  <c r="B13" i="40" s="1"/>
  <c r="DW11" i="40" s="1"/>
  <c r="SF11" i="40"/>
  <c r="SF10" i="40" s="1"/>
  <c r="FO11" i="40"/>
  <c r="B11" i="40"/>
  <c r="K5" i="40" s="1"/>
  <c r="GT10" i="40"/>
  <c r="GY8" i="40" s="1"/>
  <c r="DJ10" i="40"/>
  <c r="B10" i="40"/>
  <c r="V8" i="40" s="1"/>
  <c r="SN9" i="40"/>
  <c r="FO9" i="40"/>
  <c r="B9" i="40"/>
  <c r="FI6" i="40" s="1"/>
  <c r="SN8" i="40"/>
  <c r="SQ8" i="40" s="1"/>
  <c r="QI8" i="40"/>
  <c r="QI9" i="40" s="1"/>
  <c r="NP8" i="40"/>
  <c r="SN7" i="40"/>
  <c r="SQ7" i="40" s="1"/>
  <c r="EZ7" i="40"/>
  <c r="B7" i="40"/>
  <c r="B8" i="40" s="1"/>
  <c r="NW10" i="40" s="1"/>
  <c r="SN6" i="40"/>
  <c r="SQ6" i="40" s="1"/>
  <c r="SF6" i="40"/>
  <c r="NY6" i="40"/>
  <c r="KB6" i="40"/>
  <c r="GT6" i="40"/>
  <c r="GY7" i="40" s="1"/>
  <c r="BW6" i="40"/>
  <c r="SN5" i="40"/>
  <c r="SQ5" i="40" s="1"/>
  <c r="SF5" i="40"/>
  <c r="SJ5" i="40" s="1"/>
  <c r="RJ5" i="40"/>
  <c r="SN4" i="40"/>
  <c r="SQ4" i="40" s="1"/>
  <c r="SF4" i="40"/>
  <c r="SJ4" i="40" s="1"/>
  <c r="C72" i="31"/>
  <c r="N4" i="38" s="1"/>
  <c r="D72" i="31"/>
  <c r="N7" i="38" s="1"/>
  <c r="E72" i="31"/>
  <c r="N6" i="38" s="1"/>
  <c r="F72" i="31"/>
  <c r="N10" i="38" s="1"/>
  <c r="G72" i="31"/>
  <c r="N9" i="38" s="1"/>
  <c r="H72" i="31"/>
  <c r="N11" i="38" s="1"/>
  <c r="I72" i="31"/>
  <c r="N8" i="38" s="1"/>
  <c r="J72" i="31"/>
  <c r="N14" i="38" s="1"/>
  <c r="K72" i="31"/>
  <c r="N13" i="38" s="1"/>
  <c r="L72" i="31"/>
  <c r="N12" i="38" s="1"/>
  <c r="M72" i="31"/>
  <c r="N19" i="38" s="1"/>
  <c r="N72" i="31"/>
  <c r="N26" i="38" s="1"/>
  <c r="O72" i="31"/>
  <c r="N15" i="38" s="1"/>
  <c r="P72" i="31"/>
  <c r="N17" i="38" s="1"/>
  <c r="Q72" i="31"/>
  <c r="N16" i="38" s="1"/>
  <c r="R72" i="31"/>
  <c r="N34" i="38" s="1"/>
  <c r="S72" i="31"/>
  <c r="N25" i="38" s="1"/>
  <c r="T72" i="31"/>
  <c r="N18" i="38" s="1"/>
  <c r="U72" i="31"/>
  <c r="N31" i="38" s="1"/>
  <c r="V72" i="31"/>
  <c r="N23" i="38" s="1"/>
  <c r="W72" i="31"/>
  <c r="N24" i="38" s="1"/>
  <c r="X72" i="31"/>
  <c r="N22" i="38" s="1"/>
  <c r="Y72" i="31"/>
  <c r="N30" i="38" s="1"/>
  <c r="Z72" i="31"/>
  <c r="N20" i="38" s="1"/>
  <c r="AA72" i="31"/>
  <c r="N29" i="38" s="1"/>
  <c r="AB72" i="31"/>
  <c r="N21" i="38" s="1"/>
  <c r="AC72" i="31"/>
  <c r="N38" i="38" s="1"/>
  <c r="AD72" i="31"/>
  <c r="N40" i="38" s="1"/>
  <c r="AE72" i="31"/>
  <c r="N27" i="38" s="1"/>
  <c r="AF72" i="31"/>
  <c r="N35" i="38" s="1"/>
  <c r="AG72" i="31"/>
  <c r="N28" i="38" s="1"/>
  <c r="AH72" i="31"/>
  <c r="N33" i="38" s="1"/>
  <c r="AI72" i="31"/>
  <c r="N32" i="38" s="1"/>
  <c r="AJ72" i="31"/>
  <c r="N41" i="38" s="1"/>
  <c r="AK72" i="31"/>
  <c r="N39" i="38" s="1"/>
  <c r="AL72" i="31"/>
  <c r="N36" i="38" s="1"/>
  <c r="AM72" i="31"/>
  <c r="N37" i="38" s="1"/>
  <c r="B72" i="31"/>
  <c r="N5" i="38" s="1"/>
  <c r="BE3" i="22"/>
  <c r="H5" i="38" s="1"/>
  <c r="I5" i="38" s="1"/>
  <c r="EE5" i="38" s="1"/>
  <c r="EH5" i="38" s="1"/>
  <c r="EJ5" i="38" s="1"/>
  <c r="BE4" i="22"/>
  <c r="H6" i="38" s="1"/>
  <c r="I6" i="38" s="1"/>
  <c r="EE6" i="38" s="1"/>
  <c r="EH6" i="38" s="1"/>
  <c r="EJ6" i="38" s="1"/>
  <c r="BE5" i="22"/>
  <c r="H7" i="38" s="1"/>
  <c r="I7" i="38" s="1"/>
  <c r="EE7" i="38" s="1"/>
  <c r="EH7" i="38" s="1"/>
  <c r="EJ7" i="38" s="1"/>
  <c r="BE6" i="22"/>
  <c r="H8" i="38" s="1"/>
  <c r="I8" i="38" s="1"/>
  <c r="EE8" i="38" s="1"/>
  <c r="EH8" i="38" s="1"/>
  <c r="EJ8" i="38" s="1"/>
  <c r="BE7" i="22"/>
  <c r="H9" i="38" s="1"/>
  <c r="I9" i="38" s="1"/>
  <c r="EE9" i="38" s="1"/>
  <c r="EH9" i="38" s="1"/>
  <c r="EJ9" i="38" s="1"/>
  <c r="BE8" i="22"/>
  <c r="H10" i="38" s="1"/>
  <c r="I10" i="38" s="1"/>
  <c r="EE10" i="38" s="1"/>
  <c r="EH10" i="38" s="1"/>
  <c r="EJ10" i="38" s="1"/>
  <c r="BE9" i="22"/>
  <c r="H11" i="38" s="1"/>
  <c r="I11" i="38" s="1"/>
  <c r="EE11" i="38" s="1"/>
  <c r="EH11" i="38" s="1"/>
  <c r="EJ11" i="38" s="1"/>
  <c r="BE10" i="22"/>
  <c r="H12" i="38" s="1"/>
  <c r="I12" i="38" s="1"/>
  <c r="EE12" i="38" s="1"/>
  <c r="EH12" i="38" s="1"/>
  <c r="EJ12" i="38" s="1"/>
  <c r="BE11" i="22"/>
  <c r="H13" i="38" s="1"/>
  <c r="I13" i="38" s="1"/>
  <c r="EE13" i="38" s="1"/>
  <c r="EH13" i="38" s="1"/>
  <c r="EJ13" i="38" s="1"/>
  <c r="BE12" i="22"/>
  <c r="H14" i="38" s="1"/>
  <c r="I14" i="38" s="1"/>
  <c r="EE14" i="38" s="1"/>
  <c r="EH14" i="38" s="1"/>
  <c r="EJ14" i="38" s="1"/>
  <c r="BE13" i="22"/>
  <c r="H15" i="38" s="1"/>
  <c r="I15" i="38" s="1"/>
  <c r="EE15" i="38" s="1"/>
  <c r="EH15" i="38" s="1"/>
  <c r="EJ15" i="38" s="1"/>
  <c r="BE14" i="22"/>
  <c r="H16" i="38" s="1"/>
  <c r="I16" i="38" s="1"/>
  <c r="EE16" i="38" s="1"/>
  <c r="EH16" i="38" s="1"/>
  <c r="EJ16" i="38" s="1"/>
  <c r="BE15" i="22"/>
  <c r="H17" i="38" s="1"/>
  <c r="I17" i="38" s="1"/>
  <c r="EE17" i="38" s="1"/>
  <c r="EH17" i="38" s="1"/>
  <c r="EJ17" i="38" s="1"/>
  <c r="BE16" i="22"/>
  <c r="H18" i="38" s="1"/>
  <c r="I18" i="38" s="1"/>
  <c r="EE18" i="38" s="1"/>
  <c r="EH18" i="38" s="1"/>
  <c r="EJ18" i="38" s="1"/>
  <c r="BE17" i="22"/>
  <c r="H19" i="38" s="1"/>
  <c r="I19" i="38" s="1"/>
  <c r="EE19" i="38" s="1"/>
  <c r="EH19" i="38" s="1"/>
  <c r="EJ19" i="38" s="1"/>
  <c r="BE18" i="22"/>
  <c r="H20" i="38" s="1"/>
  <c r="I20" i="38" s="1"/>
  <c r="EE20" i="38" s="1"/>
  <c r="EH20" i="38" s="1"/>
  <c r="EJ20" i="38" s="1"/>
  <c r="BE19" i="22"/>
  <c r="H21" i="38" s="1"/>
  <c r="I21" i="38" s="1"/>
  <c r="EE21" i="38" s="1"/>
  <c r="EH21" i="38" s="1"/>
  <c r="EJ21" i="38" s="1"/>
  <c r="BE20" i="22"/>
  <c r="H22" i="38" s="1"/>
  <c r="I22" i="38" s="1"/>
  <c r="EE22" i="38" s="1"/>
  <c r="EH22" i="38" s="1"/>
  <c r="EJ22" i="38" s="1"/>
  <c r="BE21" i="22"/>
  <c r="H23" i="38" s="1"/>
  <c r="I23" i="38" s="1"/>
  <c r="EE23" i="38" s="1"/>
  <c r="EH23" i="38" s="1"/>
  <c r="EJ23" i="38" s="1"/>
  <c r="BE22" i="22"/>
  <c r="H24" i="38" s="1"/>
  <c r="I24" i="38" s="1"/>
  <c r="EE24" i="38" s="1"/>
  <c r="EH24" i="38" s="1"/>
  <c r="EJ24" i="38" s="1"/>
  <c r="BE23" i="22"/>
  <c r="H25" i="38" s="1"/>
  <c r="I25" i="38" s="1"/>
  <c r="EE25" i="38" s="1"/>
  <c r="EH25" i="38" s="1"/>
  <c r="EJ25" i="38" s="1"/>
  <c r="BE24" i="22"/>
  <c r="H26" i="38" s="1"/>
  <c r="I26" i="38" s="1"/>
  <c r="EE26" i="38" s="1"/>
  <c r="EH26" i="38" s="1"/>
  <c r="EJ26" i="38" s="1"/>
  <c r="BE25" i="22"/>
  <c r="H27" i="38" s="1"/>
  <c r="I27" i="38" s="1"/>
  <c r="EE27" i="38" s="1"/>
  <c r="EH27" i="38" s="1"/>
  <c r="EJ27" i="38" s="1"/>
  <c r="BE26" i="22"/>
  <c r="H28" i="38" s="1"/>
  <c r="I28" i="38" s="1"/>
  <c r="EE28" i="38" s="1"/>
  <c r="EH28" i="38" s="1"/>
  <c r="EJ28" i="38" s="1"/>
  <c r="BE27" i="22"/>
  <c r="H29" i="38" s="1"/>
  <c r="I29" i="38" s="1"/>
  <c r="EE29" i="38" s="1"/>
  <c r="EH29" i="38" s="1"/>
  <c r="EJ29" i="38" s="1"/>
  <c r="BE28" i="22"/>
  <c r="H30" i="38" s="1"/>
  <c r="I30" i="38" s="1"/>
  <c r="EE30" i="38" s="1"/>
  <c r="EH30" i="38" s="1"/>
  <c r="EJ30" i="38" s="1"/>
  <c r="BE29" i="22"/>
  <c r="H31" i="38" s="1"/>
  <c r="I31" i="38" s="1"/>
  <c r="EE31" i="38" s="1"/>
  <c r="EH31" i="38" s="1"/>
  <c r="EJ31" i="38" s="1"/>
  <c r="BE30" i="22"/>
  <c r="H32" i="38" s="1"/>
  <c r="I32" i="38" s="1"/>
  <c r="EE32" i="38" s="1"/>
  <c r="EH32" i="38" s="1"/>
  <c r="EJ32" i="38" s="1"/>
  <c r="BE31" i="22"/>
  <c r="H33" i="38" s="1"/>
  <c r="I33" i="38" s="1"/>
  <c r="EE33" i="38" s="1"/>
  <c r="EH33" i="38" s="1"/>
  <c r="EJ33" i="38" s="1"/>
  <c r="BE32" i="22"/>
  <c r="H34" i="38" s="1"/>
  <c r="I34" i="38" s="1"/>
  <c r="EE34" i="38" s="1"/>
  <c r="EH34" i="38" s="1"/>
  <c r="EJ34" i="38" s="1"/>
  <c r="BE33" i="22"/>
  <c r="H35" i="38" s="1"/>
  <c r="I35" i="38" s="1"/>
  <c r="EE35" i="38" s="1"/>
  <c r="EH35" i="38" s="1"/>
  <c r="EJ35" i="38" s="1"/>
  <c r="BE34" i="22"/>
  <c r="H36" i="38" s="1"/>
  <c r="I36" i="38" s="1"/>
  <c r="EE36" i="38" s="1"/>
  <c r="EH36" i="38" s="1"/>
  <c r="EJ36" i="38" s="1"/>
  <c r="BE35" i="22"/>
  <c r="H37" i="38" s="1"/>
  <c r="I37" i="38" s="1"/>
  <c r="EE37" i="38" s="1"/>
  <c r="EH37" i="38" s="1"/>
  <c r="EJ37" i="38" s="1"/>
  <c r="BE36" i="22"/>
  <c r="H38" i="38" s="1"/>
  <c r="I38" i="38" s="1"/>
  <c r="EE38" i="38" s="1"/>
  <c r="EH38" i="38" s="1"/>
  <c r="EJ38" i="38" s="1"/>
  <c r="BE37" i="22"/>
  <c r="H39" i="38" s="1"/>
  <c r="I39" i="38" s="1"/>
  <c r="EE39" i="38" s="1"/>
  <c r="EH39" i="38" s="1"/>
  <c r="EJ39" i="38" s="1"/>
  <c r="BE38" i="22"/>
  <c r="H40" i="38" s="1"/>
  <c r="I40" i="38" s="1"/>
  <c r="EE40" i="38" s="1"/>
  <c r="EH40" i="38" s="1"/>
  <c r="EJ40" i="38" s="1"/>
  <c r="BE39" i="22"/>
  <c r="H41" i="38" s="1"/>
  <c r="I41" i="38" s="1"/>
  <c r="EE41" i="38" s="1"/>
  <c r="EH41" i="38" s="1"/>
  <c r="EJ41" i="38" s="1"/>
  <c r="BE2" i="22"/>
  <c r="H4" i="38" s="1"/>
  <c r="I4" i="38" s="1"/>
  <c r="EE4" i="38" s="1"/>
  <c r="EH4" i="38" s="1"/>
  <c r="EJ4" i="38" s="1"/>
  <c r="BD3" i="22"/>
  <c r="BD4" i="22"/>
  <c r="BD5" i="22"/>
  <c r="BD6" i="22"/>
  <c r="BD7" i="22"/>
  <c r="BD8" i="22"/>
  <c r="BD9" i="22"/>
  <c r="BD10" i="22"/>
  <c r="BD11" i="22"/>
  <c r="BD12" i="22"/>
  <c r="BD13" i="22"/>
  <c r="BD14" i="22"/>
  <c r="BD15" i="22"/>
  <c r="BD16" i="22"/>
  <c r="BD17" i="22"/>
  <c r="BD18" i="22"/>
  <c r="BD19" i="22"/>
  <c r="BD20" i="22"/>
  <c r="BD21" i="22"/>
  <c r="BD22" i="22"/>
  <c r="BD23" i="22"/>
  <c r="BD24" i="22"/>
  <c r="BD25" i="22"/>
  <c r="BD26" i="22"/>
  <c r="BD27" i="22"/>
  <c r="BD28" i="22"/>
  <c r="BD29" i="22"/>
  <c r="BD30" i="22"/>
  <c r="BD31" i="22"/>
  <c r="BD32" i="22"/>
  <c r="BD33" i="22"/>
  <c r="BD34" i="22"/>
  <c r="BD35" i="22"/>
  <c r="BD36" i="22"/>
  <c r="BD37" i="22"/>
  <c r="BD38" i="22"/>
  <c r="BD39" i="22"/>
  <c r="BD2" i="22"/>
  <c r="T4" i="37"/>
  <c r="C5" i="38" s="1"/>
  <c r="T5" i="37"/>
  <c r="C6" i="38" s="1"/>
  <c r="T6" i="37"/>
  <c r="C7" i="38" s="1"/>
  <c r="T7" i="37"/>
  <c r="C8" i="38" s="1"/>
  <c r="T8" i="37"/>
  <c r="C9" i="38" s="1"/>
  <c r="T9" i="37"/>
  <c r="C10" i="38" s="1"/>
  <c r="T10" i="37"/>
  <c r="C11" i="38" s="1"/>
  <c r="T11" i="37"/>
  <c r="C12" i="38" s="1"/>
  <c r="T12" i="37"/>
  <c r="C13" i="38" s="1"/>
  <c r="T13" i="37"/>
  <c r="C14" i="38" s="1"/>
  <c r="T14" i="37"/>
  <c r="C15" i="38" s="1"/>
  <c r="T15" i="37"/>
  <c r="C16" i="38" s="1"/>
  <c r="T16" i="37"/>
  <c r="C17" i="38" s="1"/>
  <c r="T17" i="37"/>
  <c r="C18" i="38" s="1"/>
  <c r="T18" i="37"/>
  <c r="C19" i="38" s="1"/>
  <c r="T19" i="37"/>
  <c r="C20" i="38" s="1"/>
  <c r="T20" i="37"/>
  <c r="C21" i="38" s="1"/>
  <c r="T21" i="37"/>
  <c r="C22" i="38" s="1"/>
  <c r="T22" i="37"/>
  <c r="C23" i="38" s="1"/>
  <c r="T23" i="37"/>
  <c r="C24" i="38" s="1"/>
  <c r="T24" i="37"/>
  <c r="C25" i="38" s="1"/>
  <c r="T25" i="37"/>
  <c r="C26" i="38" s="1"/>
  <c r="T26" i="37"/>
  <c r="C27" i="38" s="1"/>
  <c r="T27" i="37"/>
  <c r="C28" i="38" s="1"/>
  <c r="T28" i="37"/>
  <c r="C29" i="38" s="1"/>
  <c r="T29" i="37"/>
  <c r="C30" i="38" s="1"/>
  <c r="T30" i="37"/>
  <c r="C31" i="38" s="1"/>
  <c r="T31" i="37"/>
  <c r="C32" i="38" s="1"/>
  <c r="T32" i="37"/>
  <c r="C33" i="38" s="1"/>
  <c r="T33" i="37"/>
  <c r="C34" i="38" s="1"/>
  <c r="T34" i="37"/>
  <c r="C35" i="38" s="1"/>
  <c r="T35" i="37"/>
  <c r="C36" i="38" s="1"/>
  <c r="T36" i="37"/>
  <c r="C37" i="38" s="1"/>
  <c r="T37" i="37"/>
  <c r="C38" i="38" s="1"/>
  <c r="T38" i="37"/>
  <c r="C39" i="38" s="1"/>
  <c r="T39" i="37"/>
  <c r="C40" i="38" s="1"/>
  <c r="T40" i="37"/>
  <c r="C41" i="38" s="1"/>
  <c r="T3" i="37"/>
  <c r="C4" i="38" s="1"/>
  <c r="K13" i="37"/>
  <c r="G14" i="38" s="1"/>
  <c r="K10" i="37"/>
  <c r="G11" i="38" s="1"/>
  <c r="K9" i="37"/>
  <c r="G10" i="38" s="1"/>
  <c r="K14" i="37"/>
  <c r="G15" i="38" s="1"/>
  <c r="K15" i="37"/>
  <c r="G16" i="38" s="1"/>
  <c r="K17" i="37"/>
  <c r="G18" i="38" s="1"/>
  <c r="K19" i="37"/>
  <c r="G20" i="38" s="1"/>
  <c r="K20" i="37"/>
  <c r="G21" i="38" s="1"/>
  <c r="BJ230" i="40" l="1"/>
  <c r="PU19" i="50"/>
  <c r="PU18" i="50"/>
  <c r="PU20" i="50"/>
  <c r="PU22" i="50" s="1"/>
  <c r="PW38" i="50" s="1"/>
  <c r="QB45" i="50" s="1"/>
  <c r="AK35" i="41"/>
  <c r="AN35" i="41"/>
  <c r="AM35" i="41"/>
  <c r="AN37" i="41"/>
  <c r="AK37" i="41"/>
  <c r="AM37" i="41"/>
  <c r="AK39" i="41"/>
  <c r="AN39" i="41"/>
  <c r="AM39" i="41"/>
  <c r="AM41" i="41"/>
  <c r="AK41" i="41"/>
  <c r="AN41" i="41"/>
  <c r="AK4" i="41"/>
  <c r="BA4" i="41" s="1"/>
  <c r="AN4" i="41"/>
  <c r="AM4" i="41"/>
  <c r="AM6" i="41"/>
  <c r="AN6" i="41"/>
  <c r="AK8" i="41"/>
  <c r="AN8" i="41"/>
  <c r="AM8" i="41"/>
  <c r="AN10" i="41"/>
  <c r="AK10" i="41"/>
  <c r="AM10" i="41"/>
  <c r="AK12" i="41"/>
  <c r="AN12" i="41"/>
  <c r="AM12" i="41"/>
  <c r="AK14" i="41"/>
  <c r="BA11" i="41" s="1"/>
  <c r="AM14" i="41"/>
  <c r="AN14" i="41"/>
  <c r="AK16" i="41"/>
  <c r="AN16" i="41"/>
  <c r="AM16" i="41"/>
  <c r="AN18" i="41"/>
  <c r="AM18" i="41"/>
  <c r="AK18" i="41"/>
  <c r="AM20" i="41"/>
  <c r="AK20" i="41"/>
  <c r="AN20" i="41"/>
  <c r="AN22" i="41"/>
  <c r="AM22" i="41"/>
  <c r="AK22" i="41"/>
  <c r="AM24" i="41"/>
  <c r="AK24" i="41"/>
  <c r="AN24" i="41"/>
  <c r="AM26" i="41"/>
  <c r="AN26" i="41"/>
  <c r="AK26" i="41"/>
  <c r="AK28" i="41"/>
  <c r="AM28" i="41"/>
  <c r="AN28" i="41"/>
  <c r="AN30" i="41"/>
  <c r="AM30" i="41"/>
  <c r="AK30" i="41"/>
  <c r="AM32" i="41"/>
  <c r="AN32" i="41"/>
  <c r="AK32" i="41"/>
  <c r="AK34" i="41"/>
  <c r="AN34" i="41"/>
  <c r="AM34" i="41"/>
  <c r="AK36" i="41"/>
  <c r="AN36" i="41"/>
  <c r="AM36" i="41"/>
  <c r="AN38" i="41"/>
  <c r="AM38" i="41"/>
  <c r="AK38" i="41"/>
  <c r="AK40" i="41"/>
  <c r="AM40" i="41"/>
  <c r="AN40" i="41"/>
  <c r="AK42" i="41"/>
  <c r="AN42" i="41"/>
  <c r="AM42" i="41"/>
  <c r="AM3" i="41"/>
  <c r="AK3" i="41"/>
  <c r="AN3" i="41"/>
  <c r="AM5" i="41"/>
  <c r="AN5" i="41"/>
  <c r="AK5" i="41"/>
  <c r="BA5" i="41" s="1"/>
  <c r="AM7" i="41"/>
  <c r="AN7" i="41"/>
  <c r="AK7" i="41"/>
  <c r="BA8" i="41" s="1"/>
  <c r="AN9" i="41"/>
  <c r="AK9" i="41"/>
  <c r="AM9" i="41"/>
  <c r="AN11" i="41"/>
  <c r="AM11" i="41"/>
  <c r="AK11" i="41"/>
  <c r="AM13" i="41"/>
  <c r="AK13" i="41"/>
  <c r="AN13" i="41"/>
  <c r="AK15" i="41"/>
  <c r="AN15" i="41"/>
  <c r="AM15" i="41"/>
  <c r="AM17" i="41"/>
  <c r="AN17" i="41"/>
  <c r="AK17" i="41"/>
  <c r="AN19" i="41"/>
  <c r="AK19" i="41"/>
  <c r="AM19" i="41"/>
  <c r="AK21" i="41"/>
  <c r="AN21" i="41"/>
  <c r="AM21" i="41"/>
  <c r="AK23" i="41"/>
  <c r="AN23" i="41"/>
  <c r="AM23" i="41"/>
  <c r="AM25" i="41"/>
  <c r="AN25" i="41"/>
  <c r="AK25" i="41"/>
  <c r="AM27" i="41"/>
  <c r="AK27" i="41"/>
  <c r="AN27" i="41"/>
  <c r="AN29" i="41"/>
  <c r="AM29" i="41"/>
  <c r="AK29" i="41"/>
  <c r="AN31" i="41"/>
  <c r="AM31" i="41"/>
  <c r="AK31" i="41"/>
  <c r="AM33" i="41"/>
  <c r="AK33" i="41"/>
  <c r="AN33" i="41"/>
  <c r="SA6" i="52"/>
  <c r="SS19" i="52" s="1"/>
  <c r="RQ38" i="52"/>
  <c r="SF34" i="52"/>
  <c r="SF35" i="52"/>
  <c r="SF32" i="52"/>
  <c r="SF36" i="52"/>
  <c r="SF33" i="52"/>
  <c r="PS30" i="44"/>
  <c r="PS22" i="44"/>
  <c r="RO31" i="46"/>
  <c r="RO31" i="49"/>
  <c r="RO36" i="46"/>
  <c r="RQ36" i="46" s="1"/>
  <c r="RO36" i="49"/>
  <c r="RQ36" i="49" s="1"/>
  <c r="RO29" i="46"/>
  <c r="RQ29" i="46" s="1"/>
  <c r="RO29" i="49"/>
  <c r="RQ29" i="49" s="1"/>
  <c r="PS6" i="44"/>
  <c r="BK231" i="40"/>
  <c r="BL231" i="40" s="1"/>
  <c r="BM231" i="40" s="1"/>
  <c r="RO34" i="46"/>
  <c r="RQ34" i="46" s="1"/>
  <c r="RO34" i="49"/>
  <c r="RQ34" i="49" s="1"/>
  <c r="SF27" i="46"/>
  <c r="SF32" i="46" s="1"/>
  <c r="SF27" i="49"/>
  <c r="SF34" i="49" s="1"/>
  <c r="RV6" i="46"/>
  <c r="RV7" i="46" s="1"/>
  <c r="SA6" i="46" s="1"/>
  <c r="SS19" i="46" s="1"/>
  <c r="RV6" i="49"/>
  <c r="RV7" i="49" s="1"/>
  <c r="SA6" i="49" s="1"/>
  <c r="SS19" i="49" s="1"/>
  <c r="RO38" i="46"/>
  <c r="RO38" i="49"/>
  <c r="RO33" i="46"/>
  <c r="RQ33" i="46" s="1"/>
  <c r="RO33" i="49"/>
  <c r="RQ33" i="49" s="1"/>
  <c r="RO37" i="46"/>
  <c r="RQ37" i="46" s="1"/>
  <c r="RO37" i="49"/>
  <c r="RQ37" i="49" s="1"/>
  <c r="RQ38" i="49" s="1"/>
  <c r="RE47" i="49"/>
  <c r="RJ18" i="49"/>
  <c r="RJ20" i="49" s="1"/>
  <c r="PT6" i="44"/>
  <c r="PU22" i="44"/>
  <c r="PS14" i="44"/>
  <c r="QQ37" i="49"/>
  <c r="QQ38" i="49" s="1"/>
  <c r="PU14" i="44"/>
  <c r="PT22" i="44"/>
  <c r="PN16" i="49"/>
  <c r="PN19" i="49" s="1"/>
  <c r="PJ16" i="49"/>
  <c r="PJ19" i="49" s="1"/>
  <c r="PQ16" i="49"/>
  <c r="PQ19" i="49" s="1"/>
  <c r="PM16" i="49"/>
  <c r="PM19" i="49" s="1"/>
  <c r="PI16" i="49"/>
  <c r="PI19" i="49" s="1"/>
  <c r="PP16" i="49"/>
  <c r="PP19" i="49" s="1"/>
  <c r="PL16" i="49"/>
  <c r="PL19" i="49" s="1"/>
  <c r="PH16" i="49"/>
  <c r="PH19" i="49" s="1"/>
  <c r="PK16" i="49"/>
  <c r="PK19" i="49" s="1"/>
  <c r="PO8" i="49"/>
  <c r="PO11" i="49" s="1"/>
  <c r="PK8" i="49"/>
  <c r="PK11" i="49" s="1"/>
  <c r="PO16" i="49"/>
  <c r="PO19" i="49" s="1"/>
  <c r="PN8" i="49"/>
  <c r="PN11" i="49" s="1"/>
  <c r="PJ8" i="49"/>
  <c r="PJ11" i="49" s="1"/>
  <c r="PP8" i="49"/>
  <c r="PP11" i="49" s="1"/>
  <c r="PQ8" i="49"/>
  <c r="PQ11" i="49" s="1"/>
  <c r="PQ12" i="49" s="1"/>
  <c r="QH16" i="49" s="1"/>
  <c r="PM8" i="49"/>
  <c r="PM11" i="49" s="1"/>
  <c r="PI8" i="49"/>
  <c r="PI11" i="49" s="1"/>
  <c r="PL8" i="49"/>
  <c r="PL11" i="49" s="1"/>
  <c r="QH7" i="49"/>
  <c r="SN24" i="49"/>
  <c r="SO24" i="49" s="1"/>
  <c r="QB49" i="49"/>
  <c r="BK170" i="40"/>
  <c r="BL170" i="40" s="1"/>
  <c r="BM170" i="40" s="1"/>
  <c r="PT14" i="44"/>
  <c r="PV6" i="44"/>
  <c r="PV14" i="44"/>
  <c r="PW14" i="44"/>
  <c r="PT30" i="44"/>
  <c r="PV22" i="44"/>
  <c r="PU30" i="44"/>
  <c r="GT13" i="40"/>
  <c r="RJ4" i="40" s="1"/>
  <c r="BJ201" i="40"/>
  <c r="PU6" i="44"/>
  <c r="PW30" i="44"/>
  <c r="PW22" i="44"/>
  <c r="PW6" i="44"/>
  <c r="BA10" i="41"/>
  <c r="BA7" i="41"/>
  <c r="BA3" i="41"/>
  <c r="BC25" i="41"/>
  <c r="BC26" i="41"/>
  <c r="BC27" i="41"/>
  <c r="BC31" i="41"/>
  <c r="BC24" i="41"/>
  <c r="BC28" i="41"/>
  <c r="BC32" i="41"/>
  <c r="BC29" i="41"/>
  <c r="BC30" i="41"/>
  <c r="I42" i="41"/>
  <c r="RO37" i="40" s="1"/>
  <c r="F42" i="41"/>
  <c r="BF101" i="46"/>
  <c r="BF111" i="46"/>
  <c r="BW10" i="46"/>
  <c r="BK169" i="40"/>
  <c r="BL169" i="40" s="1"/>
  <c r="BM169" i="40" s="1"/>
  <c r="BK179" i="40"/>
  <c r="BL179" i="40" s="1"/>
  <c r="BM179" i="40" s="1"/>
  <c r="BJ236" i="40"/>
  <c r="BJ239" i="40"/>
  <c r="K42" i="41"/>
  <c r="RT6" i="44"/>
  <c r="RT7" i="44" s="1"/>
  <c r="RY6" i="44" s="1"/>
  <c r="SL33" i="44" s="1"/>
  <c r="SM9" i="40"/>
  <c r="SJ6" i="40"/>
  <c r="BK142" i="40"/>
  <c r="BL142" i="40" s="1"/>
  <c r="BM142" i="40" s="1"/>
  <c r="BK190" i="40"/>
  <c r="BL190" i="40" s="1"/>
  <c r="BM190" i="40" s="1"/>
  <c r="BK206" i="40"/>
  <c r="BL206" i="40" s="1"/>
  <c r="BM206" i="40" s="1"/>
  <c r="BJ217" i="40"/>
  <c r="D42" i="41"/>
  <c r="RO29" i="40" s="1"/>
  <c r="RM29" i="44"/>
  <c r="RO29" i="44" s="1"/>
  <c r="DI4" i="44"/>
  <c r="GD12" i="44"/>
  <c r="GD20" i="44" s="1"/>
  <c r="GD21" i="44" s="1"/>
  <c r="PW31" i="44"/>
  <c r="PS31" i="44"/>
  <c r="PV31" i="44"/>
  <c r="PT23" i="44"/>
  <c r="PU23" i="44"/>
  <c r="PV15" i="44"/>
  <c r="PV7" i="44"/>
  <c r="PT31" i="44"/>
  <c r="PV23" i="44"/>
  <c r="PU15" i="44"/>
  <c r="PT7" i="44"/>
  <c r="PS23" i="44"/>
  <c r="PT15" i="44"/>
  <c r="PS7" i="44"/>
  <c r="PS15" i="44"/>
  <c r="PU31" i="44"/>
  <c r="PW23" i="44"/>
  <c r="PW7" i="44"/>
  <c r="PW15" i="44"/>
  <c r="PU7" i="44"/>
  <c r="PU32" i="44"/>
  <c r="PW32" i="44"/>
  <c r="PW24" i="44"/>
  <c r="PS24" i="44"/>
  <c r="PV24" i="44"/>
  <c r="PT16" i="44"/>
  <c r="PV8" i="44"/>
  <c r="PT24" i="44"/>
  <c r="PS16" i="44"/>
  <c r="PS8" i="44"/>
  <c r="PV32" i="44"/>
  <c r="PW16" i="44"/>
  <c r="PW8" i="44"/>
  <c r="PU8" i="44"/>
  <c r="PS32" i="44"/>
  <c r="PT32" i="44"/>
  <c r="PV16" i="44"/>
  <c r="PU24" i="44"/>
  <c r="PU16" i="44"/>
  <c r="PT8" i="44"/>
  <c r="GD30" i="44"/>
  <c r="DG24" i="44"/>
  <c r="DT9" i="44"/>
  <c r="GD11" i="44"/>
  <c r="GD41" i="44" s="1"/>
  <c r="DI3" i="44"/>
  <c r="RO36" i="40"/>
  <c r="EJ28" i="40"/>
  <c r="EJ29" i="40" s="1"/>
  <c r="EJ30" i="40" s="1"/>
  <c r="BK136" i="40"/>
  <c r="BL136" i="40" s="1"/>
  <c r="BM136" i="40" s="1"/>
  <c r="BJ152" i="40"/>
  <c r="BJ186" i="40"/>
  <c r="BK193" i="40"/>
  <c r="BL193" i="40" s="1"/>
  <c r="BM193" i="40" s="1"/>
  <c r="BJ200" i="40"/>
  <c r="BJ228" i="40"/>
  <c r="BJ238" i="40"/>
  <c r="BJ140" i="40"/>
  <c r="BK148" i="40"/>
  <c r="BL148" i="40" s="1"/>
  <c r="BM148" i="40" s="1"/>
  <c r="BJ223" i="40"/>
  <c r="JR8" i="40"/>
  <c r="SN16" i="40"/>
  <c r="DW6" i="40"/>
  <c r="JR5" i="40"/>
  <c r="V6" i="40"/>
  <c r="Y23" i="40" s="1"/>
  <c r="V28" i="40" s="1"/>
  <c r="K3" i="40"/>
  <c r="FI4" i="40"/>
  <c r="FO21" i="40" s="1"/>
  <c r="V7" i="40"/>
  <c r="HR7" i="40"/>
  <c r="RO38" i="40"/>
  <c r="FI7" i="40"/>
  <c r="GY18" i="40" s="1"/>
  <c r="BK132" i="40"/>
  <c r="BL132" i="40" s="1"/>
  <c r="BM132" i="40" s="1"/>
  <c r="BK145" i="40"/>
  <c r="BL145" i="40" s="1"/>
  <c r="BM145" i="40" s="1"/>
  <c r="BJ149" i="40"/>
  <c r="BJ153" i="40"/>
  <c r="BK157" i="40"/>
  <c r="BL157" i="40" s="1"/>
  <c r="BM157" i="40" s="1"/>
  <c r="BK163" i="40"/>
  <c r="BL163" i="40" s="1"/>
  <c r="BM163" i="40" s="1"/>
  <c r="BK166" i="40"/>
  <c r="BL166" i="40" s="1"/>
  <c r="BM166" i="40" s="1"/>
  <c r="BK182" i="40"/>
  <c r="BL182" i="40" s="1"/>
  <c r="BM182" i="40" s="1"/>
  <c r="BK183" i="40"/>
  <c r="BL183" i="40" s="1"/>
  <c r="BM183" i="40" s="1"/>
  <c r="BJ191" i="40"/>
  <c r="BK196" i="40"/>
  <c r="BL196" i="40" s="1"/>
  <c r="BM196" i="40" s="1"/>
  <c r="BK197" i="40"/>
  <c r="BL197" i="40" s="1"/>
  <c r="BM197" i="40" s="1"/>
  <c r="BK202" i="40"/>
  <c r="BL202" i="40" s="1"/>
  <c r="BM202" i="40" s="1"/>
  <c r="BK203" i="40"/>
  <c r="BL203" i="40" s="1"/>
  <c r="BM203" i="40" s="1"/>
  <c r="BK209" i="40"/>
  <c r="BL209" i="40" s="1"/>
  <c r="BM209" i="40" s="1"/>
  <c r="BK210" i="40"/>
  <c r="BL210" i="40" s="1"/>
  <c r="BM210" i="40" s="1"/>
  <c r="BK212" i="40"/>
  <c r="BL212" i="40" s="1"/>
  <c r="BM212" i="40" s="1"/>
  <c r="BK218" i="40"/>
  <c r="BL218" i="40" s="1"/>
  <c r="BM218" i="40" s="1"/>
  <c r="RO34" i="40"/>
  <c r="NW14" i="40"/>
  <c r="BJ133" i="40"/>
  <c r="BJ144" i="40"/>
  <c r="BJ151" i="40"/>
  <c r="BK158" i="40"/>
  <c r="BL158" i="40" s="1"/>
  <c r="BM158" i="40" s="1"/>
  <c r="BJ160" i="40"/>
  <c r="BK172" i="40"/>
  <c r="BL172" i="40" s="1"/>
  <c r="BM172" i="40" s="1"/>
  <c r="BJ175" i="40"/>
  <c r="BJ184" i="40"/>
  <c r="BJ189" i="40"/>
  <c r="BJ215" i="40"/>
  <c r="BJ216" i="40"/>
  <c r="BJ221" i="40"/>
  <c r="BJ222" i="40"/>
  <c r="BJ226" i="40"/>
  <c r="BJ227" i="40"/>
  <c r="BJ234" i="40"/>
  <c r="BJ235" i="40"/>
  <c r="BJ242" i="40"/>
  <c r="BJ243" i="40"/>
  <c r="SF23" i="40"/>
  <c r="SF24" i="40" s="1"/>
  <c r="RO31" i="40"/>
  <c r="BJ139" i="40"/>
  <c r="BK150" i="40"/>
  <c r="BL150" i="40" s="1"/>
  <c r="BM150" i="40" s="1"/>
  <c r="BK154" i="40"/>
  <c r="BL154" i="40" s="1"/>
  <c r="BM154" i="40" s="1"/>
  <c r="BJ171" i="40"/>
  <c r="BJ194" i="40"/>
  <c r="BJ207" i="40"/>
  <c r="BJ213" i="40"/>
  <c r="BJ219" i="40"/>
  <c r="BJ224" i="40"/>
  <c r="BJ232" i="40"/>
  <c r="BJ240" i="40"/>
  <c r="SF27" i="40"/>
  <c r="RO33" i="40"/>
  <c r="GK6" i="40"/>
  <c r="GB8" i="40"/>
  <c r="B33" i="40"/>
  <c r="CM6" i="40"/>
  <c r="SQ9" i="40"/>
  <c r="CM8" i="40"/>
  <c r="NW11" i="40"/>
  <c r="PW42" i="40" s="1"/>
  <c r="B39" i="40"/>
  <c r="DW7" i="40"/>
  <c r="DW8" i="40"/>
  <c r="HR9" i="40"/>
  <c r="M2" i="40"/>
  <c r="KT6" i="40"/>
  <c r="KT8" i="40" s="1"/>
  <c r="MB6" i="40"/>
  <c r="JR7" i="40"/>
  <c r="KG19" i="40" s="1"/>
  <c r="BK155" i="40"/>
  <c r="BL155" i="40" s="1"/>
  <c r="BM155" i="40" s="1"/>
  <c r="BJ155" i="40"/>
  <c r="Y181" i="40"/>
  <c r="V169" i="40"/>
  <c r="Z181" i="40" s="1"/>
  <c r="BJ178" i="40"/>
  <c r="BK178" i="40"/>
  <c r="BL178" i="40" s="1"/>
  <c r="BM178" i="40" s="1"/>
  <c r="GG8" i="40"/>
  <c r="V164" i="40"/>
  <c r="AA181" i="40" s="1"/>
  <c r="BX78" i="40"/>
  <c r="CM7" i="40"/>
  <c r="K4" i="40"/>
  <c r="RO24" i="40"/>
  <c r="RO20" i="40"/>
  <c r="RO21" i="40"/>
  <c r="BJ137" i="40"/>
  <c r="BK137" i="40"/>
  <c r="BL137" i="40" s="1"/>
  <c r="BM137" i="40" s="1"/>
  <c r="BJ162" i="40"/>
  <c r="BJ167" i="40"/>
  <c r="BK167" i="40"/>
  <c r="BL167" i="40" s="1"/>
  <c r="BM167" i="40" s="1"/>
  <c r="BJ174" i="40"/>
  <c r="BK174" i="40"/>
  <c r="BL174" i="40" s="1"/>
  <c r="BM174" i="40" s="1"/>
  <c r="BJ198" i="40"/>
  <c r="BK220" i="40"/>
  <c r="BL220" i="40" s="1"/>
  <c r="BM220" i="40" s="1"/>
  <c r="BJ220" i="40"/>
  <c r="JR6" i="40"/>
  <c r="DW9" i="40"/>
  <c r="V9" i="40"/>
  <c r="FI8" i="40"/>
  <c r="FW17" i="40" s="1"/>
  <c r="MB7" i="40"/>
  <c r="NW13" i="40"/>
  <c r="KT14" i="40"/>
  <c r="RO18" i="40"/>
  <c r="B31" i="40"/>
  <c r="B35" i="40"/>
  <c r="BX43" i="40"/>
  <c r="BK138" i="40"/>
  <c r="BL138" i="40" s="1"/>
  <c r="BM138" i="40" s="1"/>
  <c r="BJ138" i="40"/>
  <c r="BK143" i="40"/>
  <c r="BL143" i="40" s="1"/>
  <c r="BM143" i="40" s="1"/>
  <c r="BJ143" i="40"/>
  <c r="BK156" i="40"/>
  <c r="BL156" i="40" s="1"/>
  <c r="BM156" i="40" s="1"/>
  <c r="BK168" i="40"/>
  <c r="BL168" i="40" s="1"/>
  <c r="BM168" i="40" s="1"/>
  <c r="BJ168" i="40"/>
  <c r="BJ211" i="40"/>
  <c r="HR8" i="40"/>
  <c r="GY5" i="40"/>
  <c r="NW19" i="40"/>
  <c r="RO16" i="40"/>
  <c r="RO23" i="40"/>
  <c r="PI34" i="40"/>
  <c r="BM133" i="40"/>
  <c r="BK161" i="40"/>
  <c r="BL161" i="40" s="1"/>
  <c r="BM161" i="40" s="1"/>
  <c r="BJ161" i="40"/>
  <c r="BK165" i="40"/>
  <c r="BL165" i="40" s="1"/>
  <c r="BM165" i="40" s="1"/>
  <c r="BJ165" i="40"/>
  <c r="BK204" i="40"/>
  <c r="BL204" i="40" s="1"/>
  <c r="BM204" i="40" s="1"/>
  <c r="BJ204" i="40"/>
  <c r="BK233" i="40"/>
  <c r="BL233" i="40" s="1"/>
  <c r="BM233" i="40" s="1"/>
  <c r="BJ233" i="40"/>
  <c r="BK241" i="40"/>
  <c r="BL241" i="40" s="1"/>
  <c r="BM241" i="40" s="1"/>
  <c r="BJ241" i="40"/>
  <c r="BJ135" i="40"/>
  <c r="BK135" i="40"/>
  <c r="BL135" i="40" s="1"/>
  <c r="BM135" i="40" s="1"/>
  <c r="BJ147" i="40"/>
  <c r="BK147" i="40"/>
  <c r="BL147" i="40" s="1"/>
  <c r="BM147" i="40" s="1"/>
  <c r="BK187" i="40"/>
  <c r="BL187" i="40" s="1"/>
  <c r="BM187" i="40" s="1"/>
  <c r="BJ187" i="40"/>
  <c r="BX85" i="40"/>
  <c r="JE21" i="40" s="1"/>
  <c r="B37" i="40"/>
  <c r="KT12" i="40"/>
  <c r="BE68" i="40"/>
  <c r="B26" i="40"/>
  <c r="B84" i="40"/>
  <c r="BK134" i="40"/>
  <c r="BL134" i="40" s="1"/>
  <c r="BM134" i="40" s="1"/>
  <c r="BJ134" i="40"/>
  <c r="BK141" i="40"/>
  <c r="BL141" i="40" s="1"/>
  <c r="BM141" i="40" s="1"/>
  <c r="BK146" i="40"/>
  <c r="BL146" i="40" s="1"/>
  <c r="BM146" i="40" s="1"/>
  <c r="BJ146" i="40"/>
  <c r="BK159" i="40"/>
  <c r="BL159" i="40" s="1"/>
  <c r="BM159" i="40" s="1"/>
  <c r="BJ164" i="40"/>
  <c r="BK173" i="40"/>
  <c r="BL173" i="40" s="1"/>
  <c r="BM173" i="40" s="1"/>
  <c r="BJ173" i="40"/>
  <c r="BK176" i="40"/>
  <c r="BL176" i="40" s="1"/>
  <c r="BM176" i="40" s="1"/>
  <c r="BK180" i="40"/>
  <c r="BL180" i="40" s="1"/>
  <c r="BM180" i="40" s="1"/>
  <c r="BK188" i="40"/>
  <c r="BL188" i="40" s="1"/>
  <c r="BM188" i="40" s="1"/>
  <c r="BJ188" i="40"/>
  <c r="BK177" i="40"/>
  <c r="BL177" i="40" s="1"/>
  <c r="BM177" i="40" s="1"/>
  <c r="BJ177" i="40"/>
  <c r="BK181" i="40"/>
  <c r="BL181" i="40" s="1"/>
  <c r="BM181" i="40" s="1"/>
  <c r="BJ181" i="40"/>
  <c r="BK192" i="40"/>
  <c r="BL192" i="40" s="1"/>
  <c r="BM192" i="40" s="1"/>
  <c r="BJ192" i="40"/>
  <c r="BK199" i="40"/>
  <c r="BL199" i="40" s="1"/>
  <c r="BM199" i="40" s="1"/>
  <c r="BJ199" i="40"/>
  <c r="BK205" i="40"/>
  <c r="BL205" i="40" s="1"/>
  <c r="BM205" i="40" s="1"/>
  <c r="BJ205" i="40"/>
  <c r="BK225" i="40"/>
  <c r="BL225" i="40" s="1"/>
  <c r="BM225" i="40" s="1"/>
  <c r="BJ225" i="40"/>
  <c r="BK237" i="40"/>
  <c r="BL237" i="40" s="1"/>
  <c r="BM237" i="40" s="1"/>
  <c r="BJ237" i="40"/>
  <c r="BK185" i="40"/>
  <c r="BL185" i="40" s="1"/>
  <c r="BM185" i="40" s="1"/>
  <c r="BJ185" i="40"/>
  <c r="BK195" i="40"/>
  <c r="BL195" i="40" s="1"/>
  <c r="BM195" i="40" s="1"/>
  <c r="BJ195" i="40"/>
  <c r="BK208" i="40"/>
  <c r="BL208" i="40" s="1"/>
  <c r="BM208" i="40" s="1"/>
  <c r="BJ208" i="40"/>
  <c r="BK214" i="40"/>
  <c r="BL214" i="40" s="1"/>
  <c r="BM214" i="40" s="1"/>
  <c r="BJ214" i="40"/>
  <c r="BK229" i="40"/>
  <c r="BL229" i="40" s="1"/>
  <c r="BM229" i="40" s="1"/>
  <c r="BJ229" i="40"/>
  <c r="SO10" i="36"/>
  <c r="CW8" i="40" l="1"/>
  <c r="BA9" i="41"/>
  <c r="BA6" i="41"/>
  <c r="AL25" i="41"/>
  <c r="R24" i="38"/>
  <c r="AL21" i="41"/>
  <c r="R31" i="38"/>
  <c r="AL17" i="41"/>
  <c r="R38" i="38"/>
  <c r="AL26" i="41"/>
  <c r="R32" i="38"/>
  <c r="AL24" i="41"/>
  <c r="R16" i="38"/>
  <c r="AL18" i="41"/>
  <c r="R7" i="38"/>
  <c r="AL14" i="41"/>
  <c r="R14" i="38"/>
  <c r="BF14" i="38" s="1"/>
  <c r="BS14" i="38" s="1"/>
  <c r="AL33" i="41"/>
  <c r="R10" i="38"/>
  <c r="AL23" i="41"/>
  <c r="R8" i="38"/>
  <c r="AL15" i="41"/>
  <c r="R22" i="38"/>
  <c r="BF22" i="38" s="1"/>
  <c r="BS22" i="38" s="1"/>
  <c r="AL11" i="41"/>
  <c r="R29" i="38"/>
  <c r="BF29" i="38" s="1"/>
  <c r="BS29" i="38" s="1"/>
  <c r="AL9" i="41"/>
  <c r="R13" i="38"/>
  <c r="AL40" i="41"/>
  <c r="R27" i="38"/>
  <c r="BF27" i="38" s="1"/>
  <c r="BS27" i="38" s="1"/>
  <c r="AL16" i="41"/>
  <c r="R30" i="38"/>
  <c r="AL10" i="41"/>
  <c r="R21" i="38"/>
  <c r="BF21" i="38" s="1"/>
  <c r="BS21" i="38" s="1"/>
  <c r="AL8" i="41"/>
  <c r="R5" i="38"/>
  <c r="AL41" i="41"/>
  <c r="R35" i="38"/>
  <c r="AL39" i="41"/>
  <c r="R19" i="38"/>
  <c r="BF19" i="38" s="1"/>
  <c r="BS19" i="38" s="1"/>
  <c r="AL29" i="41"/>
  <c r="R17" i="38"/>
  <c r="AL27" i="41"/>
  <c r="R40" i="38"/>
  <c r="AL19" i="41"/>
  <c r="R15" i="38"/>
  <c r="BF15" i="38" s="1"/>
  <c r="BS15" i="38" s="1"/>
  <c r="AL5" i="41"/>
  <c r="R20" i="38"/>
  <c r="AL3" i="41"/>
  <c r="R4" i="38"/>
  <c r="BF4" i="38" s="1"/>
  <c r="BS4" i="38" s="1"/>
  <c r="AL42" i="41"/>
  <c r="R43" i="38"/>
  <c r="BF43" i="38" s="1"/>
  <c r="BS43" i="38" s="1"/>
  <c r="AL38" i="41"/>
  <c r="R11" i="38"/>
  <c r="AL34" i="41"/>
  <c r="R18" i="38"/>
  <c r="AL30" i="41"/>
  <c r="R25" i="38"/>
  <c r="AL22" i="41"/>
  <c r="R39" i="38"/>
  <c r="AL20" i="41"/>
  <c r="R23" i="38"/>
  <c r="BF23" i="38" s="1"/>
  <c r="BS23" i="38" s="1"/>
  <c r="AL31" i="41"/>
  <c r="R33" i="38"/>
  <c r="BF33" i="38" s="1"/>
  <c r="BS33" i="38" s="1"/>
  <c r="AL13" i="41"/>
  <c r="R6" i="38"/>
  <c r="BF6" i="38" s="1"/>
  <c r="BS6" i="38" s="1"/>
  <c r="AL7" i="41"/>
  <c r="R36" i="38"/>
  <c r="BF36" i="38" s="1"/>
  <c r="BS36" i="38" s="1"/>
  <c r="AL36" i="41"/>
  <c r="R34" i="38"/>
  <c r="BF34" i="38" s="1"/>
  <c r="BS34" i="38" s="1"/>
  <c r="AL32" i="41"/>
  <c r="R41" i="38"/>
  <c r="BF41" i="38" s="1"/>
  <c r="BS41" i="38" s="1"/>
  <c r="AL28" i="41"/>
  <c r="R9" i="38"/>
  <c r="BF9" i="38" s="1"/>
  <c r="BS9" i="38" s="1"/>
  <c r="AL12" i="41"/>
  <c r="R37" i="38"/>
  <c r="BF37" i="38" s="1"/>
  <c r="BS37" i="38" s="1"/>
  <c r="AL6" i="41"/>
  <c r="R28" i="38"/>
  <c r="BF28" i="38" s="1"/>
  <c r="BS28" i="38" s="1"/>
  <c r="AL4" i="41"/>
  <c r="R12" i="38"/>
  <c r="BF12" i="38" s="1"/>
  <c r="BS12" i="38" s="1"/>
  <c r="AL37" i="41"/>
  <c r="R42" i="38"/>
  <c r="BF42" i="38" s="1"/>
  <c r="BS42" i="38" s="1"/>
  <c r="AL35" i="41"/>
  <c r="R26" i="38"/>
  <c r="BF26" i="38" s="1"/>
  <c r="BS26" i="38" s="1"/>
  <c r="RQ38" i="46"/>
  <c r="RQ31" i="49"/>
  <c r="RQ39" i="49" s="1"/>
  <c r="RQ31" i="46"/>
  <c r="RQ31" i="52"/>
  <c r="RQ39" i="52" s="1"/>
  <c r="SF33" i="49"/>
  <c r="SF32" i="49"/>
  <c r="SN23" i="50"/>
  <c r="SO23" i="50" s="1"/>
  <c r="QB46" i="50"/>
  <c r="QB51" i="50" s="1"/>
  <c r="PM27" i="49"/>
  <c r="PN27" i="49" s="1"/>
  <c r="PM28" i="49"/>
  <c r="PN28" i="49" s="1"/>
  <c r="PW33" i="49" s="1"/>
  <c r="QB33" i="49" s="1"/>
  <c r="PN12" i="49"/>
  <c r="PH40" i="49"/>
  <c r="PI40" i="49" s="1"/>
  <c r="PH50" i="49"/>
  <c r="PI50" i="49" s="1"/>
  <c r="PO20" i="49"/>
  <c r="QH23" i="49" s="1"/>
  <c r="PH43" i="49"/>
  <c r="PI43" i="49" s="1"/>
  <c r="PH20" i="49"/>
  <c r="PM20" i="49"/>
  <c r="QH21" i="49" s="1"/>
  <c r="PH48" i="49"/>
  <c r="PI48" i="49" s="1"/>
  <c r="PP12" i="49"/>
  <c r="QH15" i="49" s="1"/>
  <c r="PH42" i="49"/>
  <c r="PI42" i="49" s="1"/>
  <c r="PH47" i="49"/>
  <c r="PI47" i="49" s="1"/>
  <c r="PL20" i="49"/>
  <c r="QH20" i="49" s="1"/>
  <c r="PH49" i="49"/>
  <c r="PI49" i="49" s="1"/>
  <c r="PN20" i="49"/>
  <c r="QH22" i="49" s="1"/>
  <c r="PH35" i="49"/>
  <c r="PI35" i="49" s="1"/>
  <c r="PI12" i="49"/>
  <c r="PM26" i="49"/>
  <c r="PH41" i="49"/>
  <c r="PI41" i="49" s="1"/>
  <c r="PO12" i="49"/>
  <c r="QH14" i="49" s="1"/>
  <c r="PP20" i="49"/>
  <c r="QH24" i="49" s="1"/>
  <c r="PH51" i="49"/>
  <c r="PI51" i="49" s="1"/>
  <c r="PH52" i="49"/>
  <c r="PI52" i="49" s="1"/>
  <c r="PQ20" i="49"/>
  <c r="QH25" i="49" s="1"/>
  <c r="PH39" i="49"/>
  <c r="PI39" i="49" s="1"/>
  <c r="PM12" i="49"/>
  <c r="QH12" i="49" s="1"/>
  <c r="PL12" i="49"/>
  <c r="QH11" i="49" s="1"/>
  <c r="PH38" i="49"/>
  <c r="PI38" i="49" s="1"/>
  <c r="PH44" i="49"/>
  <c r="PI44" i="49" s="1"/>
  <c r="PI20" i="49"/>
  <c r="QH17" i="49" s="1"/>
  <c r="PH36" i="49"/>
  <c r="PI36" i="49" s="1"/>
  <c r="PJ12" i="49"/>
  <c r="QH9" i="49" s="1"/>
  <c r="PH46" i="49"/>
  <c r="PI46" i="49" s="1"/>
  <c r="PK20" i="49"/>
  <c r="QH19" i="49" s="1"/>
  <c r="PH45" i="49"/>
  <c r="PI45" i="49" s="1"/>
  <c r="PJ20" i="49"/>
  <c r="QH18" i="49" s="1"/>
  <c r="QJ8" i="49" s="1"/>
  <c r="PH37" i="49"/>
  <c r="PI37" i="49" s="1"/>
  <c r="PK12" i="49"/>
  <c r="QH10" i="49" s="1"/>
  <c r="PM29" i="49"/>
  <c r="PN29" i="49" s="1"/>
  <c r="PW34" i="49" s="1"/>
  <c r="QB36" i="49" s="1"/>
  <c r="EI32" i="40"/>
  <c r="BX39" i="46"/>
  <c r="BX25" i="46"/>
  <c r="BX26" i="46" s="1"/>
  <c r="BF112" i="46"/>
  <c r="BF118" i="46"/>
  <c r="DG10" i="44"/>
  <c r="DG7" i="44"/>
  <c r="DG8" i="44"/>
  <c r="DG28" i="44"/>
  <c r="DG31" i="44"/>
  <c r="GS5" i="44"/>
  <c r="DG29" i="44"/>
  <c r="DG25" i="44"/>
  <c r="DT17" i="44"/>
  <c r="IJ28" i="44"/>
  <c r="IJ16" i="44" s="1"/>
  <c r="IU5" i="44" s="1"/>
  <c r="GS17" i="44"/>
  <c r="GS19" i="44" s="1"/>
  <c r="HF8" i="44" s="1"/>
  <c r="HT10" i="44" s="1"/>
  <c r="HT12" i="44" s="1"/>
  <c r="NB9" i="44"/>
  <c r="NB11" i="44" s="1"/>
  <c r="GD25" i="44"/>
  <c r="RH4" i="44"/>
  <c r="GS25" i="44"/>
  <c r="DT49" i="44"/>
  <c r="DT45" i="44"/>
  <c r="DT14" i="44"/>
  <c r="DT20" i="44"/>
  <c r="FI21" i="40"/>
  <c r="FW19" i="40" s="1"/>
  <c r="V52" i="40"/>
  <c r="FI23" i="40"/>
  <c r="FO17" i="40"/>
  <c r="GY16" i="40"/>
  <c r="V202" i="40"/>
  <c r="X224" i="40" s="1"/>
  <c r="FO8" i="40"/>
  <c r="DD16" i="40"/>
  <c r="IB8" i="40" s="1"/>
  <c r="Y154" i="40"/>
  <c r="CW17" i="40"/>
  <c r="HW16" i="40" s="1"/>
  <c r="W108" i="40"/>
  <c r="V109" i="40" s="1"/>
  <c r="NW12" i="40"/>
  <c r="GY20" i="40"/>
  <c r="GY14" i="40"/>
  <c r="IB24" i="40"/>
  <c r="JW25" i="40"/>
  <c r="FO13" i="40"/>
  <c r="LU8" i="40"/>
  <c r="LU17" i="40" s="1"/>
  <c r="BM245" i="40" a="1"/>
  <c r="BM245" i="40" s="1"/>
  <c r="BN245" i="40" s="1"/>
  <c r="KB20" i="40"/>
  <c r="KB10" i="40"/>
  <c r="CO14" i="40"/>
  <c r="KT17" i="40" s="1"/>
  <c r="LI16" i="40" s="1"/>
  <c r="DD7" i="40"/>
  <c r="HW25" i="40" s="1"/>
  <c r="IO6" i="40" s="1"/>
  <c r="CO23" i="40"/>
  <c r="RJ6" i="40"/>
  <c r="RJ15" i="40"/>
  <c r="V115" i="40"/>
  <c r="Y139" i="40" s="1"/>
  <c r="V112" i="40"/>
  <c r="X139" i="40" s="1"/>
  <c r="X52" i="40"/>
  <c r="V32" i="40"/>
  <c r="CW19" i="40"/>
  <c r="HW17" i="40" s="1"/>
  <c r="DD18" i="40"/>
  <c r="IB9" i="40" s="1"/>
  <c r="CO25" i="40"/>
  <c r="CO16" i="40"/>
  <c r="CW10" i="40"/>
  <c r="HR26" i="40" s="1"/>
  <c r="DD9" i="40"/>
  <c r="KT13" i="40"/>
  <c r="LE9" i="40"/>
  <c r="GY9" i="40"/>
  <c r="BX81" i="40"/>
  <c r="JE20" i="40" s="1"/>
  <c r="JR11" i="40"/>
  <c r="KG10" i="40" s="1"/>
  <c r="FI13" i="40"/>
  <c r="FI5" i="40"/>
  <c r="Q2" i="40"/>
  <c r="HR25" i="40"/>
  <c r="KB18" i="40"/>
  <c r="JW23" i="40"/>
  <c r="KG17" i="40"/>
  <c r="KG21" i="40" s="1"/>
  <c r="KB8" i="40"/>
  <c r="KG9" i="40"/>
  <c r="JR19" i="40"/>
  <c r="JR21" i="40" s="1"/>
  <c r="JR30" i="40" s="1"/>
  <c r="V69" i="40"/>
  <c r="C45" i="40"/>
  <c r="SG8" i="40" s="1"/>
  <c r="BW7" i="40"/>
  <c r="V10" i="40"/>
  <c r="K2" i="40"/>
  <c r="K21" i="37"/>
  <c r="G22" i="38" s="1"/>
  <c r="K22" i="37"/>
  <c r="G23" i="38" s="1"/>
  <c r="K23" i="37"/>
  <c r="G24" i="38" s="1"/>
  <c r="K24" i="37"/>
  <c r="G25" i="38" s="1"/>
  <c r="K26" i="37"/>
  <c r="G27" i="38" s="1"/>
  <c r="K31" i="37"/>
  <c r="G32" i="38" s="1"/>
  <c r="K35" i="37"/>
  <c r="G36" i="38" s="1"/>
  <c r="K36" i="37"/>
  <c r="G37" i="38" s="1"/>
  <c r="K28" i="37"/>
  <c r="G29" i="38" s="1"/>
  <c r="K27" i="37"/>
  <c r="G28" i="38" s="1"/>
  <c r="K32" i="37"/>
  <c r="G33" i="38" s="1"/>
  <c r="RQ39" i="46" l="1"/>
  <c r="BF39" i="38"/>
  <c r="BS39" i="38" s="1"/>
  <c r="BF18" i="38"/>
  <c r="BS18" i="38" s="1"/>
  <c r="BF20" i="38"/>
  <c r="BS20" i="38" s="1"/>
  <c r="BF30" i="38"/>
  <c r="BS30" i="38" s="1"/>
  <c r="BF10" i="38"/>
  <c r="BS10" i="38" s="1"/>
  <c r="BF7" i="38"/>
  <c r="BS7" i="38" s="1"/>
  <c r="BF31" i="38"/>
  <c r="BS31" i="38" s="1"/>
  <c r="BF40" i="38"/>
  <c r="BS40" i="38" s="1"/>
  <c r="BF5" i="38"/>
  <c r="BS5" i="38" s="1"/>
  <c r="BF13" i="38"/>
  <c r="BS13" i="38" s="1"/>
  <c r="BF32" i="38"/>
  <c r="BS32" i="38" s="1"/>
  <c r="BF11" i="38"/>
  <c r="BS11" i="38" s="1"/>
  <c r="BF35" i="38"/>
  <c r="BS35" i="38" s="1"/>
  <c r="BF16" i="38"/>
  <c r="BS16" i="38" s="1"/>
  <c r="BF24" i="38"/>
  <c r="BS24" i="38" s="1"/>
  <c r="BF25" i="38"/>
  <c r="BS25" i="38" s="1"/>
  <c r="BF17" i="38"/>
  <c r="BS17" i="38" s="1"/>
  <c r="BF8" i="38"/>
  <c r="BS8" i="38" s="1"/>
  <c r="BF38" i="38"/>
  <c r="BS38" i="38" s="1"/>
  <c r="PN26" i="49"/>
  <c r="PM30" i="49"/>
  <c r="PN30" i="49" s="1"/>
  <c r="QH8" i="49"/>
  <c r="PU5" i="49"/>
  <c r="PW36" i="49"/>
  <c r="QB39" i="49" s="1"/>
  <c r="QB37" i="49"/>
  <c r="SN20" i="49"/>
  <c r="SO20" i="49" s="1"/>
  <c r="SN19" i="49"/>
  <c r="SO19" i="49" s="1"/>
  <c r="QB34" i="49"/>
  <c r="QH13" i="49"/>
  <c r="PW37" i="49"/>
  <c r="QB42" i="49" s="1"/>
  <c r="BF119" i="46"/>
  <c r="BF126" i="46" s="1"/>
  <c r="BE248" i="46" s="1"/>
  <c r="DW14" i="46" s="1"/>
  <c r="BF125" i="46"/>
  <c r="BY20" i="46"/>
  <c r="BX32" i="46" s="1"/>
  <c r="BX34" i="46" s="1"/>
  <c r="BX40" i="46"/>
  <c r="BX50" i="46"/>
  <c r="DT53" i="44"/>
  <c r="JI13" i="44" s="1"/>
  <c r="RH15" i="44"/>
  <c r="RH6" i="44"/>
  <c r="IU9" i="44"/>
  <c r="DG41" i="44"/>
  <c r="DI41" i="44" s="1"/>
  <c r="DG32" i="44"/>
  <c r="DG35" i="44"/>
  <c r="DG40" i="44"/>
  <c r="DI40" i="44" s="1"/>
  <c r="HK4" i="44" s="1"/>
  <c r="DG42" i="44"/>
  <c r="DI42" i="44" s="1"/>
  <c r="DG21" i="44"/>
  <c r="DI21" i="44" s="1"/>
  <c r="DG19" i="44"/>
  <c r="DI19" i="44" s="1"/>
  <c r="HK3" i="44" s="1"/>
  <c r="DG20" i="44"/>
  <c r="DI20" i="44" s="1"/>
  <c r="DG14" i="44"/>
  <c r="DG11" i="44"/>
  <c r="GK18" i="40"/>
  <c r="V139" i="40"/>
  <c r="HD15" i="40"/>
  <c r="CO19" i="40"/>
  <c r="MB9" i="40" s="1"/>
  <c r="KB22" i="40"/>
  <c r="CW13" i="40"/>
  <c r="KB12" i="40"/>
  <c r="HR16" i="40"/>
  <c r="HR19" i="40" s="1"/>
  <c r="HR21" i="40" s="1"/>
  <c r="KT18" i="40"/>
  <c r="LI29" i="40" s="1"/>
  <c r="LO8" i="40" s="1"/>
  <c r="NW18" i="40" s="1"/>
  <c r="OG20" i="40" s="1"/>
  <c r="OG25" i="40" s="1"/>
  <c r="FI19" i="40"/>
  <c r="CW22" i="40"/>
  <c r="LE23" i="40"/>
  <c r="LG11" i="40"/>
  <c r="LI11" i="40" s="1"/>
  <c r="LE24" i="40"/>
  <c r="LC9" i="40"/>
  <c r="LG24" i="40"/>
  <c r="LI24" i="40" s="1"/>
  <c r="HW26" i="40"/>
  <c r="HW28" i="40" s="1"/>
  <c r="HW30" i="40" s="1"/>
  <c r="IO7" i="40" s="1"/>
  <c r="DD12" i="40"/>
  <c r="HR17" i="40"/>
  <c r="CO28" i="40"/>
  <c r="MB8" i="40" s="1"/>
  <c r="LI17" i="40"/>
  <c r="AA201" i="40"/>
  <c r="V172" i="40"/>
  <c r="AB181" i="40" s="1"/>
  <c r="B56" i="40"/>
  <c r="B69" i="40"/>
  <c r="JR9" i="40"/>
  <c r="JW8" i="40" s="1"/>
  <c r="Y6" i="40"/>
  <c r="V72" i="40" s="1"/>
  <c r="M3" i="40"/>
  <c r="KT15" i="40"/>
  <c r="NW20" i="40"/>
  <c r="Z99" i="40"/>
  <c r="B89" i="40"/>
  <c r="Y52" i="40"/>
  <c r="IB11" i="40"/>
  <c r="IB13" i="40" s="1"/>
  <c r="IO13" i="40" s="1"/>
  <c r="IO12" i="40"/>
  <c r="IG20" i="40"/>
  <c r="HR28" i="40"/>
  <c r="HR30" i="40" s="1"/>
  <c r="IG21" i="40" s="1"/>
  <c r="GK16" i="40"/>
  <c r="FI14" i="40"/>
  <c r="JE34" i="40" s="1"/>
  <c r="IG26" i="40"/>
  <c r="HW19" i="40"/>
  <c r="HW21" i="40" s="1"/>
  <c r="IG27" i="40" s="1"/>
  <c r="W139" i="40"/>
  <c r="DD21" i="40"/>
  <c r="AV65" i="40"/>
  <c r="W52" i="40"/>
  <c r="LO16" i="40"/>
  <c r="LE12" i="40"/>
  <c r="LE13" i="40" s="1"/>
  <c r="K25" i="37"/>
  <c r="G26" i="38" s="1"/>
  <c r="K29" i="37"/>
  <c r="G30" i="38" s="1"/>
  <c r="SN8" i="36"/>
  <c r="K34" i="37"/>
  <c r="G35" i="38" s="1"/>
  <c r="PU6" i="49" l="1"/>
  <c r="PU14" i="49" s="1"/>
  <c r="QB43" i="49"/>
  <c r="SN22" i="49"/>
  <c r="SO22" i="49" s="1"/>
  <c r="QB40" i="49"/>
  <c r="SN21" i="49"/>
  <c r="SO21" i="49" s="1"/>
  <c r="BE247" i="46"/>
  <c r="BE255" i="46" s="1"/>
  <c r="BI125" i="46"/>
  <c r="BX69" i="46"/>
  <c r="BX53" i="46"/>
  <c r="BX57" i="46" s="1"/>
  <c r="EP22" i="46"/>
  <c r="DW23" i="46"/>
  <c r="DW24" i="46" s="1"/>
  <c r="DG17" i="44"/>
  <c r="GD40" i="44" s="1"/>
  <c r="GD44" i="44" s="1"/>
  <c r="GD46" i="44" s="1"/>
  <c r="GD53" i="44" s="1"/>
  <c r="GD54" i="44" s="1"/>
  <c r="HF9" i="44" s="1"/>
  <c r="HT21" i="44" s="1"/>
  <c r="HT23" i="44" s="1"/>
  <c r="DG15" i="44"/>
  <c r="GD29" i="44" s="1"/>
  <c r="GD33" i="44" s="1"/>
  <c r="HF18" i="44"/>
  <c r="DG36" i="44"/>
  <c r="GS4" i="44" s="1"/>
  <c r="DG38" i="44"/>
  <c r="IU35" i="44"/>
  <c r="RC7" i="44"/>
  <c r="RC19" i="44" s="1"/>
  <c r="JI19" i="44"/>
  <c r="LI30" i="40"/>
  <c r="LO7" i="40" s="1"/>
  <c r="LM12" i="40" s="1"/>
  <c r="IG29" i="40"/>
  <c r="IG23" i="40"/>
  <c r="OG22" i="40"/>
  <c r="OO11" i="40" s="1"/>
  <c r="CU29" i="40"/>
  <c r="MB10" i="40" s="1"/>
  <c r="MB21" i="40" s="1"/>
  <c r="IO15" i="40"/>
  <c r="JR13" i="40"/>
  <c r="JW21" i="40" s="1"/>
  <c r="JW27" i="40" s="1"/>
  <c r="KB25" i="40" s="1"/>
  <c r="IO9" i="40"/>
  <c r="FO5" i="40"/>
  <c r="OG27" i="40"/>
  <c r="CO32" i="40"/>
  <c r="LO24" i="40"/>
  <c r="LO25" i="40"/>
  <c r="Y7" i="40"/>
  <c r="NW23" i="40"/>
  <c r="OG16" i="40" s="1"/>
  <c r="M4" i="40"/>
  <c r="JR10" i="40"/>
  <c r="LO27" i="40"/>
  <c r="LO28" i="40" s="1"/>
  <c r="LU20" i="40" s="1"/>
  <c r="NW21" i="40"/>
  <c r="OG11" i="40" s="1"/>
  <c r="M5" i="40"/>
  <c r="Y8" i="40"/>
  <c r="LE20" i="40"/>
  <c r="LE29" i="40" s="1"/>
  <c r="LO20" i="40" s="1"/>
  <c r="LO21" i="40" s="1"/>
  <c r="B94" i="40"/>
  <c r="Q3" i="40"/>
  <c r="AV66" i="40"/>
  <c r="V75" i="40"/>
  <c r="V78" i="40" s="1"/>
  <c r="V82" i="40" s="1"/>
  <c r="B74" i="40"/>
  <c r="IB17" i="40"/>
  <c r="IB29" i="40" s="1"/>
  <c r="K30" i="37"/>
  <c r="G31" i="38" s="1"/>
  <c r="K12" i="37"/>
  <c r="G13" i="38" s="1"/>
  <c r="K16" i="37"/>
  <c r="G17" i="38" s="1"/>
  <c r="K18" i="37"/>
  <c r="G19" i="38" s="1"/>
  <c r="K33" i="37"/>
  <c r="G34" i="38" s="1"/>
  <c r="BD251" i="46" l="1"/>
  <c r="BE256" i="46"/>
  <c r="PU15" i="49"/>
  <c r="PU7" i="49"/>
  <c r="PU11" i="49"/>
  <c r="PU13" i="49"/>
  <c r="PU10" i="49"/>
  <c r="PU12" i="49"/>
  <c r="MB12" i="46"/>
  <c r="MB14" i="46" s="1"/>
  <c r="DW28" i="46"/>
  <c r="EZ9" i="46"/>
  <c r="EP19" i="46"/>
  <c r="EP24" i="46" s="1"/>
  <c r="EP26" i="46" s="1"/>
  <c r="FI9" i="46" s="1"/>
  <c r="BE269" i="46"/>
  <c r="BG247" i="46"/>
  <c r="DW13" i="46"/>
  <c r="RC23" i="44"/>
  <c r="RC25" i="44" s="1"/>
  <c r="JV42" i="44"/>
  <c r="JV48" i="44" s="1"/>
  <c r="JV12" i="44"/>
  <c r="KA23" i="44"/>
  <c r="KA29" i="44" s="1"/>
  <c r="KA43" i="44" s="1"/>
  <c r="FQ19" i="44"/>
  <c r="FQ34" i="44"/>
  <c r="FQ29" i="44"/>
  <c r="HZ19" i="44"/>
  <c r="FQ24" i="44"/>
  <c r="JI32" i="44"/>
  <c r="HF30" i="44"/>
  <c r="GD34" i="44"/>
  <c r="GD36" i="44"/>
  <c r="IO23" i="40"/>
  <c r="DJ8" i="40"/>
  <c r="OO14" i="40"/>
  <c r="OS4" i="40" s="1"/>
  <c r="GY27" i="40"/>
  <c r="GY23" i="40"/>
  <c r="JE36" i="40"/>
  <c r="GY29" i="40"/>
  <c r="GY25" i="40"/>
  <c r="JR12" i="40"/>
  <c r="JE64" i="40"/>
  <c r="MB11" i="40"/>
  <c r="MB19" i="40" s="1"/>
  <c r="MB23" i="40" s="1"/>
  <c r="Q4" i="40"/>
  <c r="SM12" i="40"/>
  <c r="DJ12" i="40"/>
  <c r="DJ14" i="40" s="1"/>
  <c r="DJ17" i="40" s="1"/>
  <c r="O2" i="40"/>
  <c r="Y9" i="40"/>
  <c r="B78" i="40"/>
  <c r="OS23" i="40"/>
  <c r="OS21" i="40"/>
  <c r="OS22" i="40"/>
  <c r="SM16" i="40"/>
  <c r="SO16" i="40" s="1"/>
  <c r="LU12" i="40"/>
  <c r="V66" i="40"/>
  <c r="V85" i="40" s="1"/>
  <c r="Y99" i="40" s="1"/>
  <c r="V187" i="40"/>
  <c r="V224" i="40" s="1"/>
  <c r="IO28" i="40"/>
  <c r="IO20" i="40"/>
  <c r="JE14" i="40"/>
  <c r="QO7" i="40" s="1"/>
  <c r="IG15" i="40"/>
  <c r="RE6" i="40"/>
  <c r="RE16" i="40" s="1"/>
  <c r="V207" i="40"/>
  <c r="Y224" i="40" s="1"/>
  <c r="V131" i="40"/>
  <c r="AD52" i="40"/>
  <c r="OX22" i="40"/>
  <c r="OX17" i="40"/>
  <c r="OG14" i="40"/>
  <c r="S3" i="37"/>
  <c r="D4" i="38" s="1"/>
  <c r="E4" i="38" s="1"/>
  <c r="ED4" i="38" s="1"/>
  <c r="EG4" i="38" s="1"/>
  <c r="EI4" i="38" s="1"/>
  <c r="S4" i="37"/>
  <c r="D5" i="38" s="1"/>
  <c r="E5" i="38" s="1"/>
  <c r="ED5" i="38" s="1"/>
  <c r="EG5" i="38" s="1"/>
  <c r="EI5" i="38" s="1"/>
  <c r="S5" i="37"/>
  <c r="D6" i="38" s="1"/>
  <c r="E6" i="38" s="1"/>
  <c r="ED6" i="38" s="1"/>
  <c r="EG6" i="38" s="1"/>
  <c r="EI6" i="38" s="1"/>
  <c r="S6" i="37"/>
  <c r="D7" i="38" s="1"/>
  <c r="E7" i="38" s="1"/>
  <c r="ED7" i="38" s="1"/>
  <c r="EG7" i="38" s="1"/>
  <c r="EI7" i="38" s="1"/>
  <c r="S7" i="37"/>
  <c r="D8" i="38" s="1"/>
  <c r="E8" i="38" s="1"/>
  <c r="ED8" i="38" s="1"/>
  <c r="EG8" i="38" s="1"/>
  <c r="EI8" i="38" s="1"/>
  <c r="S8" i="37"/>
  <c r="D9" i="38" s="1"/>
  <c r="E9" i="38" s="1"/>
  <c r="ED9" i="38" s="1"/>
  <c r="EG9" i="38" s="1"/>
  <c r="EI9" i="38" s="1"/>
  <c r="S9" i="37"/>
  <c r="D10" i="38" s="1"/>
  <c r="E10" i="38" s="1"/>
  <c r="ED10" i="38" s="1"/>
  <c r="EG10" i="38" s="1"/>
  <c r="EI10" i="38" s="1"/>
  <c r="S10" i="37"/>
  <c r="D11" i="38" s="1"/>
  <c r="E11" i="38" s="1"/>
  <c r="ED11" i="38" s="1"/>
  <c r="EG11" i="38" s="1"/>
  <c r="EI11" i="38" s="1"/>
  <c r="S11" i="37"/>
  <c r="D12" i="38" s="1"/>
  <c r="E12" i="38" s="1"/>
  <c r="ED12" i="38" s="1"/>
  <c r="EG12" i="38" s="1"/>
  <c r="EI12" i="38" s="1"/>
  <c r="S12" i="37"/>
  <c r="D13" i="38" s="1"/>
  <c r="E13" i="38" s="1"/>
  <c r="ED13" i="38" s="1"/>
  <c r="EG13" i="38" s="1"/>
  <c r="EI13" i="38" s="1"/>
  <c r="S13" i="37"/>
  <c r="D14" i="38" s="1"/>
  <c r="E14" i="38" s="1"/>
  <c r="ED14" i="38" s="1"/>
  <c r="EG14" i="38" s="1"/>
  <c r="EI14" i="38" s="1"/>
  <c r="S14" i="37"/>
  <c r="D15" i="38" s="1"/>
  <c r="E15" i="38" s="1"/>
  <c r="ED15" i="38" s="1"/>
  <c r="EG15" i="38" s="1"/>
  <c r="EI15" i="38" s="1"/>
  <c r="S15" i="37"/>
  <c r="D16" i="38" s="1"/>
  <c r="E16" i="38" s="1"/>
  <c r="ED16" i="38" s="1"/>
  <c r="EG16" i="38" s="1"/>
  <c r="EI16" i="38" s="1"/>
  <c r="S16" i="37"/>
  <c r="D17" i="38" s="1"/>
  <c r="E17" i="38" s="1"/>
  <c r="ED17" i="38" s="1"/>
  <c r="EG17" i="38" s="1"/>
  <c r="EI17" i="38" s="1"/>
  <c r="S17" i="37"/>
  <c r="D18" i="38" s="1"/>
  <c r="E18" i="38" s="1"/>
  <c r="ED18" i="38" s="1"/>
  <c r="EG18" i="38" s="1"/>
  <c r="EI18" i="38" s="1"/>
  <c r="S18" i="37"/>
  <c r="D19" i="38" s="1"/>
  <c r="E19" i="38" s="1"/>
  <c r="ED19" i="38" s="1"/>
  <c r="EG19" i="38" s="1"/>
  <c r="EI19" i="38" s="1"/>
  <c r="S19" i="37"/>
  <c r="D20" i="38" s="1"/>
  <c r="E20" i="38" s="1"/>
  <c r="ED20" i="38" s="1"/>
  <c r="EG20" i="38" s="1"/>
  <c r="EI20" i="38" s="1"/>
  <c r="S20" i="37"/>
  <c r="D21" i="38" s="1"/>
  <c r="E21" i="38" s="1"/>
  <c r="ED21" i="38" s="1"/>
  <c r="EG21" i="38" s="1"/>
  <c r="EI21" i="38" s="1"/>
  <c r="S21" i="37"/>
  <c r="D22" i="38" s="1"/>
  <c r="E22" i="38" s="1"/>
  <c r="ED22" i="38" s="1"/>
  <c r="EG22" i="38" s="1"/>
  <c r="EI22" i="38" s="1"/>
  <c r="S22" i="37"/>
  <c r="D23" i="38" s="1"/>
  <c r="E23" i="38" s="1"/>
  <c r="ED23" i="38" s="1"/>
  <c r="EG23" i="38" s="1"/>
  <c r="EI23" i="38" s="1"/>
  <c r="S23" i="37"/>
  <c r="D24" i="38" s="1"/>
  <c r="E24" i="38" s="1"/>
  <c r="ED24" i="38" s="1"/>
  <c r="EG24" i="38" s="1"/>
  <c r="EI24" i="38" s="1"/>
  <c r="S24" i="37"/>
  <c r="D25" i="38" s="1"/>
  <c r="E25" i="38" s="1"/>
  <c r="ED25" i="38" s="1"/>
  <c r="EG25" i="38" s="1"/>
  <c r="EI25" i="38" s="1"/>
  <c r="S25" i="37"/>
  <c r="D26" i="38" s="1"/>
  <c r="E26" i="38" s="1"/>
  <c r="ED26" i="38" s="1"/>
  <c r="EG26" i="38" s="1"/>
  <c r="EI26" i="38" s="1"/>
  <c r="S26" i="37"/>
  <c r="D27" i="38" s="1"/>
  <c r="E27" i="38" s="1"/>
  <c r="ED27" i="38" s="1"/>
  <c r="EG27" i="38" s="1"/>
  <c r="EI27" i="38" s="1"/>
  <c r="S27" i="37"/>
  <c r="D28" i="38" s="1"/>
  <c r="E28" i="38" s="1"/>
  <c r="ED28" i="38" s="1"/>
  <c r="EG28" i="38" s="1"/>
  <c r="EI28" i="38" s="1"/>
  <c r="S28" i="37"/>
  <c r="D29" i="38" s="1"/>
  <c r="E29" i="38" s="1"/>
  <c r="ED29" i="38" s="1"/>
  <c r="EG29" i="38" s="1"/>
  <c r="EI29" i="38" s="1"/>
  <c r="S29" i="37"/>
  <c r="D30" i="38" s="1"/>
  <c r="E30" i="38" s="1"/>
  <c r="ED30" i="38" s="1"/>
  <c r="EG30" i="38" s="1"/>
  <c r="EI30" i="38" s="1"/>
  <c r="S30" i="37"/>
  <c r="D31" i="38" s="1"/>
  <c r="E31" i="38" s="1"/>
  <c r="ED31" i="38" s="1"/>
  <c r="EG31" i="38" s="1"/>
  <c r="EI31" i="38" s="1"/>
  <c r="S31" i="37"/>
  <c r="D32" i="38" s="1"/>
  <c r="E32" i="38" s="1"/>
  <c r="ED32" i="38" s="1"/>
  <c r="EG32" i="38" s="1"/>
  <c r="EI32" i="38" s="1"/>
  <c r="S32" i="37"/>
  <c r="D33" i="38" s="1"/>
  <c r="E33" i="38" s="1"/>
  <c r="ED33" i="38" s="1"/>
  <c r="EG33" i="38" s="1"/>
  <c r="EI33" i="38" s="1"/>
  <c r="S33" i="37"/>
  <c r="D34" i="38" s="1"/>
  <c r="E34" i="38" s="1"/>
  <c r="ED34" i="38" s="1"/>
  <c r="EG34" i="38" s="1"/>
  <c r="EI34" i="38" s="1"/>
  <c r="S34" i="37"/>
  <c r="D35" i="38" s="1"/>
  <c r="E35" i="38" s="1"/>
  <c r="ED35" i="38" s="1"/>
  <c r="EG35" i="38" s="1"/>
  <c r="EI35" i="38" s="1"/>
  <c r="S35" i="37"/>
  <c r="D36" i="38" s="1"/>
  <c r="E36" i="38" s="1"/>
  <c r="ED36" i="38" s="1"/>
  <c r="EG36" i="38" s="1"/>
  <c r="EI36" i="38" s="1"/>
  <c r="S36" i="37"/>
  <c r="D37" i="38" s="1"/>
  <c r="E37" i="38" s="1"/>
  <c r="ED37" i="38" s="1"/>
  <c r="EG37" i="38" s="1"/>
  <c r="EI37" i="38" s="1"/>
  <c r="S37" i="37"/>
  <c r="D38" i="38" s="1"/>
  <c r="E38" i="38" s="1"/>
  <c r="ED38" i="38" s="1"/>
  <c r="EG38" i="38" s="1"/>
  <c r="EI38" i="38" s="1"/>
  <c r="S38" i="37"/>
  <c r="D39" i="38" s="1"/>
  <c r="E39" i="38" s="1"/>
  <c r="ED39" i="38" s="1"/>
  <c r="EG39" i="38" s="1"/>
  <c r="EI39" i="38" s="1"/>
  <c r="S39" i="37"/>
  <c r="D40" i="38" s="1"/>
  <c r="E40" i="38" s="1"/>
  <c r="ED40" i="38" s="1"/>
  <c r="EG40" i="38" s="1"/>
  <c r="EI40" i="38" s="1"/>
  <c r="S40" i="37"/>
  <c r="D41" i="38" s="1"/>
  <c r="E41" i="38" s="1"/>
  <c r="ED41" i="38" s="1"/>
  <c r="EG41" i="38" s="1"/>
  <c r="EI41" i="38" s="1"/>
  <c r="IG6" i="40" l="1"/>
  <c r="IG9" i="40" s="1"/>
  <c r="JE15" i="40" s="1"/>
  <c r="DJ20" i="40"/>
  <c r="BE259" i="46"/>
  <c r="BE260" i="46" s="1"/>
  <c r="EI6" i="46" s="1"/>
  <c r="BE252" i="46"/>
  <c r="BE253" i="46"/>
  <c r="BE265" i="46"/>
  <c r="BX16" i="46" s="1"/>
  <c r="BY73" i="46" s="1"/>
  <c r="JE19" i="46" s="1"/>
  <c r="QO8" i="46" s="1"/>
  <c r="BE263" i="46"/>
  <c r="BE264" i="46" s="1"/>
  <c r="PU18" i="49"/>
  <c r="PU20" i="49"/>
  <c r="PU19" i="49"/>
  <c r="FW10" i="46"/>
  <c r="FW13" i="46" s="1"/>
  <c r="BE270" i="46"/>
  <c r="BG269" i="46"/>
  <c r="EI7" i="46"/>
  <c r="EI18" i="46"/>
  <c r="EI21" i="46" s="1"/>
  <c r="EI24" i="46" s="1"/>
  <c r="EI34" i="46" s="1"/>
  <c r="FI10" i="46" s="1"/>
  <c r="GB10" i="46" s="1"/>
  <c r="GB13" i="46" s="1"/>
  <c r="RC32" i="44"/>
  <c r="RC30" i="44"/>
  <c r="RC28" i="44"/>
  <c r="FQ42" i="44"/>
  <c r="FQ53" i="44" s="1"/>
  <c r="FQ54" i="44" s="1"/>
  <c r="FQ55" i="44" s="1"/>
  <c r="JI10" i="44" s="1"/>
  <c r="GD37" i="44"/>
  <c r="RM5" i="44" s="1"/>
  <c r="RM6" i="44" s="1"/>
  <c r="HF11" i="44"/>
  <c r="HT41" i="44" s="1"/>
  <c r="HT44" i="44" s="1"/>
  <c r="HZ39" i="44" s="1"/>
  <c r="JV11" i="44"/>
  <c r="KG6" i="44" s="1"/>
  <c r="KG11" i="44" s="1"/>
  <c r="IU30" i="44"/>
  <c r="IU24" i="44"/>
  <c r="IU28" i="44"/>
  <c r="IU26" i="44"/>
  <c r="DP8" i="40"/>
  <c r="JE10" i="40" s="1"/>
  <c r="RE5" i="40"/>
  <c r="RE13" i="40" s="1"/>
  <c r="JW15" i="40"/>
  <c r="KG7" i="40"/>
  <c r="KG12" i="40" s="1"/>
  <c r="JW12" i="40"/>
  <c r="HD18" i="40"/>
  <c r="OG29" i="40"/>
  <c r="OO26" i="40" s="1"/>
  <c r="OS24" i="40" s="1"/>
  <c r="OS26" i="40" s="1"/>
  <c r="AC139" i="40"/>
  <c r="W99" i="40"/>
  <c r="B79" i="40"/>
  <c r="E79" i="40" s="1"/>
  <c r="O4" i="40" s="1"/>
  <c r="BY88" i="40" s="1"/>
  <c r="BY91" i="40" s="1"/>
  <c r="O3" i="40"/>
  <c r="DP11" i="40" s="1"/>
  <c r="DP13" i="40" s="1"/>
  <c r="H79" i="40"/>
  <c r="O5" i="40" s="1"/>
  <c r="NW17" i="40"/>
  <c r="Y146" i="40"/>
  <c r="V146" i="40" s="1"/>
  <c r="QO17" i="40"/>
  <c r="QO18" i="40" s="1"/>
  <c r="V154" i="40"/>
  <c r="X181" i="40" s="1"/>
  <c r="V129" i="40"/>
  <c r="AD139" i="40" s="1"/>
  <c r="MB25" i="40"/>
  <c r="MB27" i="40" s="1"/>
  <c r="AA99" i="40"/>
  <c r="X99" i="40"/>
  <c r="K37" i="37"/>
  <c r="G38" i="38" s="1"/>
  <c r="JE42" i="46" l="1"/>
  <c r="EI10" i="46"/>
  <c r="EI13" i="46" s="1"/>
  <c r="RE7" i="46"/>
  <c r="RE19" i="46" s="1"/>
  <c r="RE23" i="46" s="1"/>
  <c r="RE25" i="46" s="1"/>
  <c r="RE32" i="46" s="1"/>
  <c r="PU22" i="49"/>
  <c r="PW38" i="49" s="1"/>
  <c r="QB45" i="49" s="1"/>
  <c r="SN23" i="49" s="1"/>
  <c r="SO23" i="49" s="1"/>
  <c r="RC35" i="44"/>
  <c r="RH12" i="44" s="1"/>
  <c r="EI14" i="46"/>
  <c r="EP8" i="46"/>
  <c r="EP11" i="46" s="1"/>
  <c r="FI11" i="46" s="1"/>
  <c r="GG10" i="46" s="1"/>
  <c r="FI12" i="46"/>
  <c r="GK8" i="46" s="1"/>
  <c r="JI9" i="46"/>
  <c r="IU38" i="44"/>
  <c r="QO21" i="46"/>
  <c r="QO22" i="46" s="1"/>
  <c r="GB19" i="46"/>
  <c r="OO5" i="40"/>
  <c r="OO20" i="40" s="1"/>
  <c r="JE9" i="40"/>
  <c r="QO6" i="40" s="1"/>
  <c r="V38" i="40"/>
  <c r="AB52" i="40" s="1"/>
  <c r="OX25" i="40"/>
  <c r="JW13" i="40"/>
  <c r="KB28" i="40"/>
  <c r="KG26" i="40" s="1"/>
  <c r="RO13" i="40"/>
  <c r="MB34" i="40"/>
  <c r="IG17" i="40"/>
  <c r="IU8" i="40" s="1"/>
  <c r="IU9" i="40" s="1"/>
  <c r="IU10" i="40" s="1"/>
  <c r="JE16" i="40" s="1"/>
  <c r="DP15" i="40"/>
  <c r="JE11" i="40" s="1"/>
  <c r="V134" i="40"/>
  <c r="AE139" i="40" s="1"/>
  <c r="V181" i="40"/>
  <c r="V149" i="40"/>
  <c r="W181" i="40" s="1"/>
  <c r="V118" i="40"/>
  <c r="OX20" i="40"/>
  <c r="K38" i="37"/>
  <c r="G39" i="38" s="1"/>
  <c r="RE28" i="46" l="1"/>
  <c r="RE30" i="46"/>
  <c r="RE35" i="46" s="1"/>
  <c r="RE45" i="46" s="1"/>
  <c r="RE46" i="46" s="1"/>
  <c r="RC45" i="44"/>
  <c r="RC46" i="44" s="1"/>
  <c r="RH9" i="44"/>
  <c r="RH20" i="44" s="1"/>
  <c r="QB46" i="49"/>
  <c r="QB51" i="49" s="1"/>
  <c r="RC44" i="44"/>
  <c r="QQ26" i="46"/>
  <c r="QQ29" i="46" s="1"/>
  <c r="RO5" i="46"/>
  <c r="RO6" i="46" s="1"/>
  <c r="GK11" i="46"/>
  <c r="EZ14" i="46"/>
  <c r="JE27" i="46" s="1"/>
  <c r="GG13" i="46"/>
  <c r="GG19" i="46" s="1"/>
  <c r="HD27" i="46" s="1"/>
  <c r="JE29" i="46" s="1"/>
  <c r="RO8" i="46"/>
  <c r="RO9" i="46" s="1"/>
  <c r="HD24" i="46"/>
  <c r="JE28" i="46" s="1"/>
  <c r="OO17" i="40"/>
  <c r="OS11" i="40" s="1"/>
  <c r="OO8" i="40"/>
  <c r="OO23" i="40" s="1"/>
  <c r="V39" i="40"/>
  <c r="V46" i="40" s="1"/>
  <c r="AE52" i="40" s="1"/>
  <c r="V93" i="40" s="1"/>
  <c r="KG27" i="40"/>
  <c r="SF16" i="40" s="1"/>
  <c r="SF39" i="40" s="1"/>
  <c r="MB30" i="40"/>
  <c r="MB32" i="40" s="1"/>
  <c r="MB36" i="40" s="1"/>
  <c r="MB40" i="40" s="1"/>
  <c r="QO13" i="40"/>
  <c r="QO14" i="40" s="1"/>
  <c r="Z139" i="40"/>
  <c r="V121" i="40"/>
  <c r="AA139" i="40" s="1"/>
  <c r="OX10" i="40"/>
  <c r="OX9" i="40"/>
  <c r="OX8" i="40"/>
  <c r="K39" i="37"/>
  <c r="G40" i="38" s="1"/>
  <c r="K11" i="37"/>
  <c r="G12" i="38" s="1"/>
  <c r="K40" i="37"/>
  <c r="G41" i="38" s="1"/>
  <c r="V193" i="40" l="1"/>
  <c r="W224" i="40" s="1"/>
  <c r="RC47" i="44"/>
  <c r="RJ9" i="46"/>
  <c r="RJ12" i="46"/>
  <c r="RE44" i="46"/>
  <c r="RE47" i="46" s="1"/>
  <c r="QP35" i="46"/>
  <c r="QP34" i="46"/>
  <c r="QP36" i="46"/>
  <c r="QQ30" i="46"/>
  <c r="JE45" i="46"/>
  <c r="F94" i="46" s="1"/>
  <c r="JE54" i="46"/>
  <c r="OS5" i="46" s="1"/>
  <c r="JE49" i="46"/>
  <c r="JE59" i="46" s="1"/>
  <c r="RO10" i="46"/>
  <c r="AC52" i="40"/>
  <c r="OS10" i="40"/>
  <c r="OS9" i="40"/>
  <c r="OO29" i="40"/>
  <c r="MB44" i="40"/>
  <c r="MB48" i="40" s="1"/>
  <c r="OX11" i="40"/>
  <c r="OX15" i="40" s="1"/>
  <c r="PC7" i="40" s="1"/>
  <c r="KG28" i="40"/>
  <c r="RV4" i="40"/>
  <c r="RV6" i="40" s="1"/>
  <c r="AC99" i="40"/>
  <c r="V212" i="40" s="1"/>
  <c r="BE79" i="40"/>
  <c r="BE80" i="40" s="1"/>
  <c r="RJ18" i="46" l="1"/>
  <c r="RJ20" i="46" s="1"/>
  <c r="QQ37" i="46"/>
  <c r="QQ38" i="46" s="1"/>
  <c r="OX27" i="46"/>
  <c r="OS17" i="46"/>
  <c r="SN12" i="46"/>
  <c r="SN13" i="46" s="1"/>
  <c r="JE65" i="46"/>
  <c r="JE66" i="46" s="1"/>
  <c r="JE67" i="46" s="1"/>
  <c r="OS12" i="40"/>
  <c r="OS15" i="40" s="1"/>
  <c r="OX29" i="40" s="1"/>
  <c r="RV5" i="40"/>
  <c r="SF32" i="40"/>
  <c r="JE32" i="40"/>
  <c r="SF17" i="40"/>
  <c r="V213" i="40"/>
  <c r="Z224" i="40"/>
  <c r="B13" i="36"/>
  <c r="B14" i="36" s="1"/>
  <c r="DW12" i="36" s="1"/>
  <c r="SE28" i="36"/>
  <c r="RM29" i="36" s="1"/>
  <c r="BI244" i="36"/>
  <c r="BK244" i="36" s="1"/>
  <c r="BL244" i="36" s="1"/>
  <c r="BM244" i="36" s="1"/>
  <c r="BI243" i="36"/>
  <c r="BK243" i="36" s="1"/>
  <c r="BL243" i="36" s="1"/>
  <c r="BM243" i="36" s="1"/>
  <c r="BI242" i="36"/>
  <c r="BI241" i="36"/>
  <c r="BK241" i="36" s="1"/>
  <c r="BL241" i="36" s="1"/>
  <c r="BM241" i="36" s="1"/>
  <c r="BI240" i="36"/>
  <c r="BK240" i="36" s="1"/>
  <c r="BL240" i="36" s="1"/>
  <c r="BM240" i="36" s="1"/>
  <c r="BI239" i="36"/>
  <c r="BK239" i="36" s="1"/>
  <c r="BL239" i="36" s="1"/>
  <c r="BM239" i="36" s="1"/>
  <c r="BI238" i="36"/>
  <c r="BI237" i="36"/>
  <c r="BK237" i="36" s="1"/>
  <c r="BL237" i="36" s="1"/>
  <c r="BM237" i="36" s="1"/>
  <c r="BI236" i="36"/>
  <c r="BK236" i="36" s="1"/>
  <c r="BL236" i="36" s="1"/>
  <c r="BM236" i="36" s="1"/>
  <c r="BI235" i="36"/>
  <c r="BK235" i="36" s="1"/>
  <c r="BL235" i="36" s="1"/>
  <c r="BM235" i="36" s="1"/>
  <c r="BI234" i="36"/>
  <c r="BI233" i="36"/>
  <c r="BK233" i="36" s="1"/>
  <c r="BL233" i="36" s="1"/>
  <c r="BM233" i="36" s="1"/>
  <c r="BI232" i="36"/>
  <c r="BK232" i="36" s="1"/>
  <c r="BL232" i="36" s="1"/>
  <c r="BM232" i="36" s="1"/>
  <c r="BI231" i="36"/>
  <c r="BK231" i="36" s="1"/>
  <c r="BL231" i="36" s="1"/>
  <c r="BM231" i="36" s="1"/>
  <c r="BI230" i="36"/>
  <c r="BI229" i="36"/>
  <c r="BK229" i="36" s="1"/>
  <c r="BL229" i="36" s="1"/>
  <c r="BM229" i="36" s="1"/>
  <c r="BI228" i="36"/>
  <c r="BK228" i="36" s="1"/>
  <c r="BL228" i="36" s="1"/>
  <c r="BM228" i="36" s="1"/>
  <c r="BI227" i="36"/>
  <c r="BK227" i="36" s="1"/>
  <c r="BL227" i="36" s="1"/>
  <c r="BM227" i="36" s="1"/>
  <c r="BI226" i="36"/>
  <c r="BI225" i="36"/>
  <c r="BK225" i="36" s="1"/>
  <c r="BL225" i="36" s="1"/>
  <c r="BM225" i="36" s="1"/>
  <c r="BI224" i="36"/>
  <c r="BK224" i="36" s="1"/>
  <c r="BL224" i="36" s="1"/>
  <c r="BM224" i="36" s="1"/>
  <c r="BI223" i="36"/>
  <c r="BK223" i="36" s="1"/>
  <c r="BL223" i="36" s="1"/>
  <c r="BM223" i="36" s="1"/>
  <c r="BI222" i="36"/>
  <c r="BK222" i="36" s="1"/>
  <c r="BL222" i="36" s="1"/>
  <c r="BM222" i="36" s="1"/>
  <c r="BI221" i="36"/>
  <c r="BI220" i="36"/>
  <c r="BK220" i="36" s="1"/>
  <c r="BL220" i="36" s="1"/>
  <c r="BM220" i="36" s="1"/>
  <c r="BI219" i="36"/>
  <c r="BJ219" i="36" s="1"/>
  <c r="BI218" i="36"/>
  <c r="BK218" i="36" s="1"/>
  <c r="BL218" i="36" s="1"/>
  <c r="BM218" i="36" s="1"/>
  <c r="BI217" i="36"/>
  <c r="BK217" i="36" s="1"/>
  <c r="BL217" i="36" s="1"/>
  <c r="BM217" i="36" s="1"/>
  <c r="BI216" i="36"/>
  <c r="BK216" i="36" s="1"/>
  <c r="BL216" i="36" s="1"/>
  <c r="BM216" i="36" s="1"/>
  <c r="BI215" i="36"/>
  <c r="BI214" i="36"/>
  <c r="BK214" i="36" s="1"/>
  <c r="BL214" i="36" s="1"/>
  <c r="BM214" i="36" s="1"/>
  <c r="BI213" i="36"/>
  <c r="BJ213" i="36" s="1"/>
  <c r="BI212" i="36"/>
  <c r="BK212" i="36" s="1"/>
  <c r="BL212" i="36" s="1"/>
  <c r="BM212" i="36" s="1"/>
  <c r="BI211" i="36"/>
  <c r="BK211" i="36" s="1"/>
  <c r="BL211" i="36" s="1"/>
  <c r="BM211" i="36" s="1"/>
  <c r="BI210" i="36"/>
  <c r="BK210" i="36" s="1"/>
  <c r="BL210" i="36" s="1"/>
  <c r="BM210" i="36" s="1"/>
  <c r="BI209" i="36"/>
  <c r="BI208" i="36"/>
  <c r="BK208" i="36" s="1"/>
  <c r="BL208" i="36" s="1"/>
  <c r="BM208" i="36" s="1"/>
  <c r="BI207" i="36"/>
  <c r="BJ207" i="36" s="1"/>
  <c r="BI206" i="36"/>
  <c r="BI205" i="36"/>
  <c r="BK205" i="36" s="1"/>
  <c r="BL205" i="36" s="1"/>
  <c r="BM205" i="36" s="1"/>
  <c r="BI204" i="36"/>
  <c r="BK204" i="36" s="1"/>
  <c r="BL204" i="36" s="1"/>
  <c r="BM204" i="36" s="1"/>
  <c r="BI203" i="36"/>
  <c r="BK203" i="36" s="1"/>
  <c r="BL203" i="36" s="1"/>
  <c r="BM203" i="36" s="1"/>
  <c r="BI202" i="36"/>
  <c r="BK202" i="36" s="1"/>
  <c r="BL202" i="36" s="1"/>
  <c r="BM202" i="36" s="1"/>
  <c r="BI201" i="36"/>
  <c r="BJ201" i="36" s="1"/>
  <c r="BI200" i="36"/>
  <c r="BI199" i="36"/>
  <c r="BK199" i="36" s="1"/>
  <c r="BL199" i="36" s="1"/>
  <c r="BM199" i="36" s="1"/>
  <c r="BI198" i="36"/>
  <c r="BJ198" i="36" s="1"/>
  <c r="BI197" i="36"/>
  <c r="BK197" i="36" s="1"/>
  <c r="BL197" i="36" s="1"/>
  <c r="BM197" i="36" s="1"/>
  <c r="BI196" i="36"/>
  <c r="BI195" i="36"/>
  <c r="BK195" i="36" s="1"/>
  <c r="BL195" i="36" s="1"/>
  <c r="BM195" i="36" s="1"/>
  <c r="BI194" i="36"/>
  <c r="BJ194" i="36" s="1"/>
  <c r="BI193" i="36"/>
  <c r="BI192" i="36"/>
  <c r="BK192" i="36" s="1"/>
  <c r="BL192" i="36" s="1"/>
  <c r="BM192" i="36" s="1"/>
  <c r="BI191" i="36"/>
  <c r="BK191" i="36" s="1"/>
  <c r="BL191" i="36" s="1"/>
  <c r="BM191" i="36" s="1"/>
  <c r="BI190" i="36"/>
  <c r="BK190" i="36" s="1"/>
  <c r="BL190" i="36" s="1"/>
  <c r="BM190" i="36" s="1"/>
  <c r="BI189" i="36"/>
  <c r="BI188" i="36"/>
  <c r="BI187" i="36"/>
  <c r="BK187" i="36" s="1"/>
  <c r="BL187" i="36" s="1"/>
  <c r="BM187" i="36" s="1"/>
  <c r="BI186" i="36"/>
  <c r="BI185" i="36"/>
  <c r="BK185" i="36" s="1"/>
  <c r="BL185" i="36" s="1"/>
  <c r="BM185" i="36" s="1"/>
  <c r="BI184" i="36"/>
  <c r="BJ184" i="36" s="1"/>
  <c r="BI183" i="36"/>
  <c r="BJ183" i="36" s="1"/>
  <c r="BI182" i="36"/>
  <c r="AD182" i="36"/>
  <c r="BI181" i="36"/>
  <c r="BK181" i="36" s="1"/>
  <c r="BL181" i="36" s="1"/>
  <c r="BM181" i="36" s="1"/>
  <c r="BI180" i="36"/>
  <c r="BJ180" i="36" s="1"/>
  <c r="BI179" i="36"/>
  <c r="BI178" i="36"/>
  <c r="BI177" i="36"/>
  <c r="BI176" i="36"/>
  <c r="BK176" i="36" s="1"/>
  <c r="BL176" i="36" s="1"/>
  <c r="BM176" i="36" s="1"/>
  <c r="BI175" i="36"/>
  <c r="BI174" i="36"/>
  <c r="BI173" i="36"/>
  <c r="BI172" i="36"/>
  <c r="BK172" i="36" s="1"/>
  <c r="BL172" i="36" s="1"/>
  <c r="BM172" i="36" s="1"/>
  <c r="BI171" i="36"/>
  <c r="BJ171" i="36" s="1"/>
  <c r="BI170" i="36"/>
  <c r="BK170" i="36" s="1"/>
  <c r="BL170" i="36" s="1"/>
  <c r="BM170" i="36" s="1"/>
  <c r="BI169" i="36"/>
  <c r="BK169" i="36" s="1"/>
  <c r="BL169" i="36" s="1"/>
  <c r="BM169" i="36" s="1"/>
  <c r="BI168" i="36"/>
  <c r="BJ168" i="36" s="1"/>
  <c r="BI167" i="36"/>
  <c r="BK167" i="36" s="1"/>
  <c r="BL167" i="36" s="1"/>
  <c r="BM167" i="36" s="1"/>
  <c r="V167" i="36"/>
  <c r="Y182" i="36" s="1"/>
  <c r="BI166" i="36"/>
  <c r="BK166" i="36" s="1"/>
  <c r="BL166" i="36" s="1"/>
  <c r="BM166" i="36" s="1"/>
  <c r="BI165" i="36"/>
  <c r="BJ165" i="36" s="1"/>
  <c r="BI164" i="36"/>
  <c r="BI163" i="36"/>
  <c r="BK163" i="36" s="1"/>
  <c r="BL163" i="36" s="1"/>
  <c r="BM163" i="36" s="1"/>
  <c r="BI162" i="36"/>
  <c r="BJ162" i="36" s="1"/>
  <c r="BI161" i="36"/>
  <c r="BK161" i="36" s="1"/>
  <c r="BL161" i="36" s="1"/>
  <c r="BM161" i="36" s="1"/>
  <c r="BI160" i="36"/>
  <c r="V160" i="36"/>
  <c r="AC182" i="36" s="1"/>
  <c r="BI159" i="36"/>
  <c r="BJ159" i="36" s="1"/>
  <c r="BI158" i="36"/>
  <c r="BK158" i="36" s="1"/>
  <c r="BL158" i="36" s="1"/>
  <c r="BM158" i="36" s="1"/>
  <c r="BI157" i="36"/>
  <c r="BJ157" i="36" s="1"/>
  <c r="BI156" i="36"/>
  <c r="BK156" i="36" s="1"/>
  <c r="BL156" i="36" s="1"/>
  <c r="BM156" i="36" s="1"/>
  <c r="BI155" i="36"/>
  <c r="BJ155" i="36" s="1"/>
  <c r="BI154" i="36"/>
  <c r="BJ154" i="36" s="1"/>
  <c r="BI153" i="36"/>
  <c r="BJ153" i="36" s="1"/>
  <c r="BI152" i="36"/>
  <c r="BK152" i="36" s="1"/>
  <c r="BL152" i="36" s="1"/>
  <c r="BM152" i="36" s="1"/>
  <c r="BI151" i="36"/>
  <c r="BI150" i="36"/>
  <c r="BJ150" i="36" s="1"/>
  <c r="BI149" i="36"/>
  <c r="BK149" i="36" s="1"/>
  <c r="BL149" i="36" s="1"/>
  <c r="BM149" i="36" s="1"/>
  <c r="BI148" i="36"/>
  <c r="BJ148" i="36" s="1"/>
  <c r="BI147" i="36"/>
  <c r="BJ147" i="36" s="1"/>
  <c r="BI146" i="36"/>
  <c r="BJ146" i="36" s="1"/>
  <c r="BI145" i="36"/>
  <c r="BK145" i="36" s="1"/>
  <c r="BL145" i="36" s="1"/>
  <c r="BM145" i="36" s="1"/>
  <c r="BI144" i="36"/>
  <c r="BJ144" i="36" s="1"/>
  <c r="BI143" i="36"/>
  <c r="BK143" i="36" s="1"/>
  <c r="BL143" i="36" s="1"/>
  <c r="BM143" i="36" s="1"/>
  <c r="BI142" i="36"/>
  <c r="BI141" i="36"/>
  <c r="BJ141" i="36" s="1"/>
  <c r="BI140" i="36"/>
  <c r="BJ140" i="36" s="1"/>
  <c r="AB140" i="36"/>
  <c r="BI139" i="36"/>
  <c r="BK139" i="36" s="1"/>
  <c r="BL139" i="36" s="1"/>
  <c r="BM139" i="36" s="1"/>
  <c r="BI138" i="36"/>
  <c r="BJ138" i="36" s="1"/>
  <c r="BI137" i="36"/>
  <c r="BK137" i="36" s="1"/>
  <c r="BL137" i="36" s="1"/>
  <c r="BM137" i="36" s="1"/>
  <c r="BI136" i="36"/>
  <c r="BJ136" i="36" s="1"/>
  <c r="BI135" i="36"/>
  <c r="BK135" i="36" s="1"/>
  <c r="BL135" i="36" s="1"/>
  <c r="BM135" i="36" s="1"/>
  <c r="BI134" i="36"/>
  <c r="BK134" i="36" s="1"/>
  <c r="BL134" i="36" s="1"/>
  <c r="BI133" i="36"/>
  <c r="AB100" i="36"/>
  <c r="PG53" i="36"/>
  <c r="PG52" i="36"/>
  <c r="PG51" i="36"/>
  <c r="PG50" i="36"/>
  <c r="PG49" i="36"/>
  <c r="PG48" i="36"/>
  <c r="PG47" i="36"/>
  <c r="PG46" i="36"/>
  <c r="PG45" i="36"/>
  <c r="PG44" i="36"/>
  <c r="PG43" i="36"/>
  <c r="PG42" i="36"/>
  <c r="PG41" i="36"/>
  <c r="PG40" i="36"/>
  <c r="PG39" i="36"/>
  <c r="PG38" i="36"/>
  <c r="PG37" i="36"/>
  <c r="PG36" i="36"/>
  <c r="PH35" i="36"/>
  <c r="PG35" i="36"/>
  <c r="EI32" i="36"/>
  <c r="FI28" i="36"/>
  <c r="Y28" i="36"/>
  <c r="LI27" i="36"/>
  <c r="A27" i="36"/>
  <c r="FI26" i="36"/>
  <c r="KG16" i="36" s="1"/>
  <c r="KM20" i="36"/>
  <c r="GP20" i="36"/>
  <c r="GY7" i="36" s="1"/>
  <c r="FO20" i="36"/>
  <c r="GG18" i="36"/>
  <c r="GB18" i="36"/>
  <c r="EP18" i="36"/>
  <c r="EI18" i="36"/>
  <c r="KB17" i="36"/>
  <c r="EP17" i="36"/>
  <c r="RM16" i="36"/>
  <c r="RO21" i="36" s="1"/>
  <c r="FO16" i="36"/>
  <c r="SF15" i="36"/>
  <c r="B15" i="36"/>
  <c r="SF14" i="36"/>
  <c r="LI14" i="36"/>
  <c r="SF13" i="36"/>
  <c r="LO13" i="36"/>
  <c r="GP13" i="36"/>
  <c r="GY6" i="36" s="1"/>
  <c r="DW13" i="36"/>
  <c r="SF12" i="36"/>
  <c r="SF11" i="36" s="1"/>
  <c r="FO12" i="36"/>
  <c r="B12" i="36"/>
  <c r="JR9" i="36" s="1"/>
  <c r="GT11" i="36"/>
  <c r="GY9" i="36" s="1"/>
  <c r="DJ11" i="36"/>
  <c r="B11" i="36"/>
  <c r="HR10" i="36" s="1"/>
  <c r="SN10" i="36"/>
  <c r="FO10" i="36"/>
  <c r="B10" i="36"/>
  <c r="JR7" i="36" s="1"/>
  <c r="SN9" i="36"/>
  <c r="SQ9" i="36" s="1"/>
  <c r="SF9" i="36"/>
  <c r="QI9" i="36"/>
  <c r="QI10" i="36" s="1"/>
  <c r="NP9" i="36"/>
  <c r="SQ8" i="36"/>
  <c r="EZ8" i="36"/>
  <c r="B8" i="36"/>
  <c r="BX86" i="36" s="1"/>
  <c r="JE22" i="36" s="1"/>
  <c r="SN7" i="36"/>
  <c r="SQ7" i="36" s="1"/>
  <c r="NY7" i="36"/>
  <c r="KB7" i="36"/>
  <c r="GT7" i="36"/>
  <c r="GY8" i="36" s="1"/>
  <c r="BW7" i="36"/>
  <c r="SN6" i="36"/>
  <c r="SQ6" i="36" s="1"/>
  <c r="SF6" i="36"/>
  <c r="SJ6" i="36" s="1"/>
  <c r="RJ6" i="36"/>
  <c r="SN5" i="36"/>
  <c r="SQ5" i="36" s="1"/>
  <c r="SF5" i="36"/>
  <c r="SJ5" i="36" s="1"/>
  <c r="BJ240" i="36" l="1"/>
  <c r="SM10" i="36"/>
  <c r="SQ10" i="36" s="1"/>
  <c r="BJ239" i="36"/>
  <c r="BK219" i="36"/>
  <c r="BL219" i="36" s="1"/>
  <c r="BM219" i="36" s="1"/>
  <c r="PW40" i="46"/>
  <c r="PW41" i="46" s="1"/>
  <c r="QB48" i="46" s="1"/>
  <c r="PC10" i="46"/>
  <c r="PN15" i="46"/>
  <c r="PJ15" i="46"/>
  <c r="PQ15" i="46"/>
  <c r="PM15" i="46"/>
  <c r="PI15" i="46"/>
  <c r="PH9" i="46"/>
  <c r="PH8" i="46"/>
  <c r="PP7" i="46"/>
  <c r="PL7" i="46"/>
  <c r="PH7" i="46"/>
  <c r="PP15" i="46"/>
  <c r="PL15" i="46"/>
  <c r="PH15" i="46"/>
  <c r="PH10" i="46"/>
  <c r="PO7" i="46"/>
  <c r="PK7" i="46"/>
  <c r="PH11" i="46"/>
  <c r="PJ7" i="46"/>
  <c r="PO15" i="46"/>
  <c r="PQ7" i="46"/>
  <c r="PI7" i="46"/>
  <c r="PK15" i="46"/>
  <c r="PH12" i="46"/>
  <c r="PN7" i="46"/>
  <c r="PM7" i="46"/>
  <c r="BJ205" i="36"/>
  <c r="BK147" i="36"/>
  <c r="BL147" i="36" s="1"/>
  <c r="BM147" i="36" s="1"/>
  <c r="BK183" i="36"/>
  <c r="BL183" i="36" s="1"/>
  <c r="BM183" i="36" s="1"/>
  <c r="BJ232" i="36"/>
  <c r="BK138" i="36"/>
  <c r="BL138" i="36" s="1"/>
  <c r="BM138" i="36" s="1"/>
  <c r="BJ134" i="36"/>
  <c r="BK148" i="36"/>
  <c r="BL148" i="36" s="1"/>
  <c r="BM148" i="36" s="1"/>
  <c r="BJ166" i="36"/>
  <c r="BK194" i="36"/>
  <c r="BL194" i="36" s="1"/>
  <c r="BM194" i="36" s="1"/>
  <c r="BK184" i="36"/>
  <c r="BL184" i="36" s="1"/>
  <c r="BM184" i="36" s="1"/>
  <c r="BK141" i="36"/>
  <c r="BL141" i="36" s="1"/>
  <c r="BM141" i="36" s="1"/>
  <c r="BK213" i="36"/>
  <c r="BL213" i="36" s="1"/>
  <c r="BM213" i="36" s="1"/>
  <c r="BJ231" i="36"/>
  <c r="SJ8" i="40"/>
  <c r="OS28" i="40"/>
  <c r="PC16" i="40" s="1"/>
  <c r="RQ21" i="40"/>
  <c r="RQ29" i="40"/>
  <c r="RQ37" i="40"/>
  <c r="RQ38" i="40" s="1"/>
  <c r="RQ31" i="40"/>
  <c r="RQ34" i="40"/>
  <c r="RQ16" i="40"/>
  <c r="RQ24" i="40"/>
  <c r="RQ33" i="40"/>
  <c r="RQ36" i="40"/>
  <c r="RQ20" i="40"/>
  <c r="RQ23" i="40"/>
  <c r="RV7" i="40"/>
  <c r="SA6" i="40" s="1"/>
  <c r="AA224" i="40"/>
  <c r="V218" i="40"/>
  <c r="PW43" i="40"/>
  <c r="QF33" i="40" s="1"/>
  <c r="PC13" i="40"/>
  <c r="BK150" i="36"/>
  <c r="BL150" i="36" s="1"/>
  <c r="BM150" i="36" s="1"/>
  <c r="BK154" i="36"/>
  <c r="BL154" i="36" s="1"/>
  <c r="BM154" i="36" s="1"/>
  <c r="BK198" i="36"/>
  <c r="BL198" i="36" s="1"/>
  <c r="BM198" i="36" s="1"/>
  <c r="RO22" i="36"/>
  <c r="GY10" i="36"/>
  <c r="BJ137" i="36"/>
  <c r="BJ158" i="36"/>
  <c r="BK168" i="36"/>
  <c r="BL168" i="36" s="1"/>
  <c r="BM168" i="36" s="1"/>
  <c r="BK171" i="36"/>
  <c r="BL171" i="36" s="1"/>
  <c r="BM171" i="36" s="1"/>
  <c r="BK201" i="36"/>
  <c r="BL201" i="36" s="1"/>
  <c r="BM201" i="36" s="1"/>
  <c r="BK207" i="36"/>
  <c r="BL207" i="36" s="1"/>
  <c r="BM207" i="36" s="1"/>
  <c r="SF24" i="36"/>
  <c r="SF25" i="36" s="1"/>
  <c r="RO17" i="36"/>
  <c r="RO24" i="36"/>
  <c r="RO19" i="36"/>
  <c r="RO25" i="36"/>
  <c r="BJ152" i="36"/>
  <c r="BK162" i="36"/>
  <c r="BL162" i="36" s="1"/>
  <c r="BM162" i="36" s="1"/>
  <c r="BK180" i="36"/>
  <c r="BL180" i="36" s="1"/>
  <c r="BM180" i="36" s="1"/>
  <c r="BJ192" i="36"/>
  <c r="FI5" i="36"/>
  <c r="FI24" i="36" s="1"/>
  <c r="KT7" i="36"/>
  <c r="LU9" i="36" s="1"/>
  <c r="LU18" i="36" s="1"/>
  <c r="SN17" i="36"/>
  <c r="V7" i="36"/>
  <c r="Y24" i="36" s="1"/>
  <c r="CM8" i="36"/>
  <c r="DD10" i="36" s="1"/>
  <c r="HW27" i="36" s="1"/>
  <c r="FI7" i="36"/>
  <c r="GK7" i="36" s="1"/>
  <c r="DW8" i="36"/>
  <c r="B32" i="36"/>
  <c r="K5" i="36"/>
  <c r="HR9" i="36"/>
  <c r="RO37" i="36"/>
  <c r="RO32" i="36"/>
  <c r="RO34" i="36"/>
  <c r="RO38" i="36"/>
  <c r="RO35" i="36"/>
  <c r="RO30" i="36"/>
  <c r="CM7" i="36"/>
  <c r="CW18" i="36" s="1"/>
  <c r="HW17" i="36" s="1"/>
  <c r="V8" i="36"/>
  <c r="V9" i="36"/>
  <c r="V10" i="36"/>
  <c r="V113" i="36" s="1"/>
  <c r="X140" i="36" s="1"/>
  <c r="FI8" i="36"/>
  <c r="GY15" i="36" s="1"/>
  <c r="CM9" i="36"/>
  <c r="DW10" i="36"/>
  <c r="BJ139" i="36"/>
  <c r="BJ143" i="36"/>
  <c r="BJ145" i="36"/>
  <c r="BK146" i="36"/>
  <c r="BL146" i="36" s="1"/>
  <c r="BM146" i="36" s="1"/>
  <c r="BJ149" i="36"/>
  <c r="BJ156" i="36"/>
  <c r="BK157" i="36"/>
  <c r="BL157" i="36" s="1"/>
  <c r="BM157" i="36" s="1"/>
  <c r="BK159" i="36"/>
  <c r="BL159" i="36" s="1"/>
  <c r="BM159" i="36" s="1"/>
  <c r="BJ161" i="36"/>
  <c r="BJ163" i="36"/>
  <c r="BJ167" i="36"/>
  <c r="BJ176" i="36"/>
  <c r="BJ187" i="36"/>
  <c r="BJ191" i="36"/>
  <c r="BJ197" i="36"/>
  <c r="BJ203" i="36"/>
  <c r="BJ204" i="36"/>
  <c r="BJ212" i="36"/>
  <c r="BJ218" i="36"/>
  <c r="BJ224" i="36"/>
  <c r="BJ229" i="36"/>
  <c r="BJ237" i="36"/>
  <c r="K4" i="36"/>
  <c r="JR6" i="36"/>
  <c r="DW7" i="36"/>
  <c r="HR8" i="36"/>
  <c r="DW9" i="36"/>
  <c r="KT13" i="36"/>
  <c r="LE10" i="36" s="1"/>
  <c r="JR15" i="36"/>
  <c r="BJ135" i="36"/>
  <c r="BK136" i="36"/>
  <c r="BL136" i="36" s="1"/>
  <c r="BM136" i="36" s="1"/>
  <c r="BK140" i="36"/>
  <c r="BL140" i="36" s="1"/>
  <c r="BM140" i="36" s="1"/>
  <c r="BK165" i="36"/>
  <c r="BL165" i="36" s="1"/>
  <c r="BM165" i="36" s="1"/>
  <c r="BJ169" i="36"/>
  <c r="BJ170" i="36"/>
  <c r="BJ172" i="36"/>
  <c r="BJ181" i="36"/>
  <c r="BJ190" i="36"/>
  <c r="BJ210" i="36"/>
  <c r="BJ211" i="36"/>
  <c r="BJ216" i="36"/>
  <c r="BJ217" i="36"/>
  <c r="BJ222" i="36"/>
  <c r="BJ223" i="36"/>
  <c r="BJ227" i="36"/>
  <c r="BJ228" i="36"/>
  <c r="BJ235" i="36"/>
  <c r="BJ236" i="36"/>
  <c r="BJ243" i="36"/>
  <c r="BJ244" i="36"/>
  <c r="M3" i="36"/>
  <c r="JR8" i="36"/>
  <c r="JW26" i="36" s="1"/>
  <c r="FI9" i="36"/>
  <c r="FW18" i="36" s="1"/>
  <c r="B34" i="36"/>
  <c r="KT15" i="36"/>
  <c r="BJ199" i="36"/>
  <c r="BJ202" i="36"/>
  <c r="BJ208" i="36"/>
  <c r="BJ214" i="36"/>
  <c r="BJ220" i="36"/>
  <c r="BJ225" i="36"/>
  <c r="BJ233" i="36"/>
  <c r="BJ241" i="36"/>
  <c r="EJ29" i="36"/>
  <c r="NW20" i="36"/>
  <c r="JW24" i="36"/>
  <c r="JR20" i="36"/>
  <c r="JR22" i="36" s="1"/>
  <c r="KG18" i="36"/>
  <c r="KB19" i="36"/>
  <c r="KG10" i="36"/>
  <c r="KB9" i="36"/>
  <c r="NW14" i="36"/>
  <c r="PI35" i="36"/>
  <c r="GT14" i="36"/>
  <c r="RJ5" i="36" s="1"/>
  <c r="K6" i="36"/>
  <c r="MB7" i="36"/>
  <c r="B9" i="36"/>
  <c r="NW11" i="36" s="1"/>
  <c r="B36" i="36"/>
  <c r="BJ133" i="36"/>
  <c r="BK133" i="36"/>
  <c r="BL133" i="36" s="1"/>
  <c r="BM133" i="36" s="1"/>
  <c r="BJ142" i="36"/>
  <c r="BK142" i="36"/>
  <c r="BL142" i="36" s="1"/>
  <c r="BM142" i="36" s="1"/>
  <c r="B27" i="36"/>
  <c r="NW15" i="36"/>
  <c r="BX44" i="36"/>
  <c r="BJ151" i="36"/>
  <c r="BK151" i="36"/>
  <c r="BL151" i="36" s="1"/>
  <c r="BM151" i="36" s="1"/>
  <c r="BK178" i="36"/>
  <c r="BL178" i="36" s="1"/>
  <c r="BM178" i="36" s="1"/>
  <c r="BJ178" i="36"/>
  <c r="BK188" i="36"/>
  <c r="BL188" i="36" s="1"/>
  <c r="BM188" i="36" s="1"/>
  <c r="BJ188" i="36"/>
  <c r="B38" i="36"/>
  <c r="B85" i="36"/>
  <c r="MB8" i="36"/>
  <c r="BX79" i="36"/>
  <c r="V165" i="36"/>
  <c r="AA182" i="36" s="1"/>
  <c r="B40" i="36"/>
  <c r="DW11" i="36"/>
  <c r="NW12" i="36"/>
  <c r="BE69" i="36"/>
  <c r="BM134" i="36"/>
  <c r="BK164" i="36"/>
  <c r="BL164" i="36" s="1"/>
  <c r="BM164" i="36" s="1"/>
  <c r="BJ164" i="36"/>
  <c r="BK173" i="36"/>
  <c r="BL173" i="36" s="1"/>
  <c r="BM173" i="36" s="1"/>
  <c r="BJ173" i="36"/>
  <c r="BJ179" i="36"/>
  <c r="BK179" i="36"/>
  <c r="BL179" i="36" s="1"/>
  <c r="BM179" i="36" s="1"/>
  <c r="BK160" i="36"/>
  <c r="BL160" i="36" s="1"/>
  <c r="BM160" i="36" s="1"/>
  <c r="BJ160" i="36"/>
  <c r="BK174" i="36"/>
  <c r="BL174" i="36" s="1"/>
  <c r="BM174" i="36" s="1"/>
  <c r="BJ174" i="36"/>
  <c r="BK182" i="36"/>
  <c r="BL182" i="36" s="1"/>
  <c r="BM182" i="36" s="1"/>
  <c r="BJ182" i="36"/>
  <c r="BK226" i="36"/>
  <c r="BL226" i="36" s="1"/>
  <c r="BM226" i="36" s="1"/>
  <c r="BJ226" i="36"/>
  <c r="BK144" i="36"/>
  <c r="BL144" i="36" s="1"/>
  <c r="BM144" i="36" s="1"/>
  <c r="BK153" i="36"/>
  <c r="BL153" i="36" s="1"/>
  <c r="BM153" i="36" s="1"/>
  <c r="BK155" i="36"/>
  <c r="BL155" i="36" s="1"/>
  <c r="BM155" i="36" s="1"/>
  <c r="V170" i="36"/>
  <c r="Z182" i="36" s="1"/>
  <c r="BJ175" i="36"/>
  <c r="BK175" i="36"/>
  <c r="BL175" i="36" s="1"/>
  <c r="BM175" i="36" s="1"/>
  <c r="BK177" i="36"/>
  <c r="BL177" i="36" s="1"/>
  <c r="BM177" i="36" s="1"/>
  <c r="BJ177" i="36"/>
  <c r="BK193" i="36"/>
  <c r="BL193" i="36" s="1"/>
  <c r="BM193" i="36" s="1"/>
  <c r="BJ193" i="36"/>
  <c r="BK242" i="36"/>
  <c r="BL242" i="36" s="1"/>
  <c r="BM242" i="36" s="1"/>
  <c r="BJ242" i="36"/>
  <c r="BK186" i="36"/>
  <c r="BL186" i="36" s="1"/>
  <c r="BM186" i="36" s="1"/>
  <c r="BJ186" i="36"/>
  <c r="BK196" i="36"/>
  <c r="BL196" i="36" s="1"/>
  <c r="BM196" i="36" s="1"/>
  <c r="BJ196" i="36"/>
  <c r="BK206" i="36"/>
  <c r="BL206" i="36" s="1"/>
  <c r="BM206" i="36" s="1"/>
  <c r="BJ206" i="36"/>
  <c r="BK209" i="36"/>
  <c r="BL209" i="36" s="1"/>
  <c r="BM209" i="36" s="1"/>
  <c r="BJ209" i="36"/>
  <c r="BK221" i="36"/>
  <c r="BL221" i="36" s="1"/>
  <c r="BM221" i="36" s="1"/>
  <c r="BJ221" i="36"/>
  <c r="BK238" i="36"/>
  <c r="BL238" i="36" s="1"/>
  <c r="BM238" i="36" s="1"/>
  <c r="BJ238" i="36"/>
  <c r="BK200" i="36"/>
  <c r="BL200" i="36" s="1"/>
  <c r="BM200" i="36" s="1"/>
  <c r="BJ200" i="36"/>
  <c r="BK234" i="36"/>
  <c r="BL234" i="36" s="1"/>
  <c r="BM234" i="36" s="1"/>
  <c r="BJ234" i="36"/>
  <c r="BJ185" i="36"/>
  <c r="BK189" i="36"/>
  <c r="BL189" i="36" s="1"/>
  <c r="BM189" i="36" s="1"/>
  <c r="BJ189" i="36"/>
  <c r="BJ195" i="36"/>
  <c r="BK215" i="36"/>
  <c r="BL215" i="36" s="1"/>
  <c r="BM215" i="36" s="1"/>
  <c r="BJ215" i="36"/>
  <c r="BK230" i="36"/>
  <c r="BL230" i="36" s="1"/>
  <c r="BM230" i="36" s="1"/>
  <c r="BJ230" i="36"/>
  <c r="SS19" i="40" l="1"/>
  <c r="PN16" i="46"/>
  <c r="PN19" i="46" s="1"/>
  <c r="PJ16" i="46"/>
  <c r="PJ19" i="46" s="1"/>
  <c r="PQ16" i="46"/>
  <c r="PQ19" i="46" s="1"/>
  <c r="PM16" i="46"/>
  <c r="PM19" i="46" s="1"/>
  <c r="PI16" i="46"/>
  <c r="PI19" i="46" s="1"/>
  <c r="PP8" i="46"/>
  <c r="PP11" i="46" s="1"/>
  <c r="PL8" i="46"/>
  <c r="PL11" i="46" s="1"/>
  <c r="PP16" i="46"/>
  <c r="PP19" i="46" s="1"/>
  <c r="PL16" i="46"/>
  <c r="PL19" i="46" s="1"/>
  <c r="PH16" i="46"/>
  <c r="PH19" i="46" s="1"/>
  <c r="PO8" i="46"/>
  <c r="PO11" i="46" s="1"/>
  <c r="PK8" i="46"/>
  <c r="PK11" i="46" s="1"/>
  <c r="PO16" i="46"/>
  <c r="PO19" i="46" s="1"/>
  <c r="PN8" i="46"/>
  <c r="PN11" i="46" s="1"/>
  <c r="PK16" i="46"/>
  <c r="PK19" i="46" s="1"/>
  <c r="PM8" i="46"/>
  <c r="PM11" i="46" s="1"/>
  <c r="PI8" i="46"/>
  <c r="PI11" i="46" s="1"/>
  <c r="PJ8" i="46"/>
  <c r="PJ11" i="46" s="1"/>
  <c r="PQ8" i="46"/>
  <c r="PQ11" i="46" s="1"/>
  <c r="PQ12" i="46" s="1"/>
  <c r="QH16" i="46" s="1"/>
  <c r="QH7" i="46"/>
  <c r="SN24" i="46"/>
  <c r="SO24" i="46" s="1"/>
  <c r="QB49" i="46"/>
  <c r="RQ39" i="40"/>
  <c r="PN17" i="40"/>
  <c r="PJ17" i="40"/>
  <c r="PQ17" i="40"/>
  <c r="PL17" i="40"/>
  <c r="PQ9" i="40"/>
  <c r="PM9" i="40"/>
  <c r="PI9" i="40"/>
  <c r="PP17" i="40"/>
  <c r="PK17" i="40"/>
  <c r="PO17" i="40"/>
  <c r="PN9" i="40"/>
  <c r="PM17" i="40"/>
  <c r="PL9" i="40"/>
  <c r="PI17" i="40"/>
  <c r="PP9" i="40"/>
  <c r="PK9" i="40"/>
  <c r="PH17" i="40"/>
  <c r="PO9" i="40"/>
  <c r="PJ9" i="40"/>
  <c r="PO18" i="40"/>
  <c r="PK18" i="40"/>
  <c r="PP18" i="40"/>
  <c r="PJ18" i="40"/>
  <c r="PN10" i="40"/>
  <c r="PJ10" i="40"/>
  <c r="PN18" i="40"/>
  <c r="PI18" i="40"/>
  <c r="PM18" i="40"/>
  <c r="PO10" i="40"/>
  <c r="PI10" i="40"/>
  <c r="PL18" i="40"/>
  <c r="PM10" i="40"/>
  <c r="PH18" i="40"/>
  <c r="PQ10" i="40"/>
  <c r="PL10" i="40"/>
  <c r="PQ18" i="40"/>
  <c r="PP10" i="40"/>
  <c r="PK10" i="40"/>
  <c r="AB224" i="40"/>
  <c r="V219" i="40"/>
  <c r="BE67" i="40" s="1"/>
  <c r="BE70" i="40" s="1"/>
  <c r="BE71" i="40" s="1"/>
  <c r="BW5" i="40"/>
  <c r="BF13" i="40"/>
  <c r="FO22" i="36"/>
  <c r="V116" i="36"/>
  <c r="Y140" i="36" s="1"/>
  <c r="AA202" i="36" s="1"/>
  <c r="IB25" i="36"/>
  <c r="FO18" i="36"/>
  <c r="CO26" i="36"/>
  <c r="HR18" i="36" s="1"/>
  <c r="GB9" i="36"/>
  <c r="CW20" i="36"/>
  <c r="HW18" i="36" s="1"/>
  <c r="HW20" i="36" s="1"/>
  <c r="HW22" i="36" s="1"/>
  <c r="IG28" i="36" s="1"/>
  <c r="FO14" i="36"/>
  <c r="FI22" i="36"/>
  <c r="FW20" i="36" s="1"/>
  <c r="FO9" i="36"/>
  <c r="DD19" i="36"/>
  <c r="IB10" i="36" s="1"/>
  <c r="CW11" i="36"/>
  <c r="HR27" i="36" s="1"/>
  <c r="GG9" i="36"/>
  <c r="CO17" i="36"/>
  <c r="W109" i="36"/>
  <c r="V140" i="36" s="1"/>
  <c r="KT9" i="36"/>
  <c r="V70" i="36"/>
  <c r="Z100" i="36" s="1"/>
  <c r="CW9" i="36"/>
  <c r="KG20" i="36"/>
  <c r="KG22" i="36" s="1"/>
  <c r="KB11" i="36"/>
  <c r="KB13" i="36" s="1"/>
  <c r="GY21" i="36"/>
  <c r="KT14" i="36"/>
  <c r="LG25" i="36" s="1"/>
  <c r="LI25" i="36" s="1"/>
  <c r="CO15" i="36"/>
  <c r="KT18" i="36" s="1"/>
  <c r="LI17" i="36" s="1"/>
  <c r="DD17" i="36"/>
  <c r="IB9" i="36" s="1"/>
  <c r="JR31" i="36"/>
  <c r="KB21" i="36"/>
  <c r="KB23" i="36" s="1"/>
  <c r="DD8" i="36"/>
  <c r="CO24" i="36"/>
  <c r="GY19" i="36"/>
  <c r="GY17" i="36"/>
  <c r="IG27" i="36"/>
  <c r="LO17" i="36"/>
  <c r="LE13" i="36"/>
  <c r="LE14" i="36" s="1"/>
  <c r="PW43" i="36"/>
  <c r="NW13" i="36"/>
  <c r="BX82" i="36"/>
  <c r="JE21" i="36" s="1"/>
  <c r="FI14" i="36"/>
  <c r="JR12" i="36"/>
  <c r="KG11" i="36" s="1"/>
  <c r="FI6" i="36"/>
  <c r="Q3" i="36"/>
  <c r="C46" i="36"/>
  <c r="V11" i="36"/>
  <c r="K3" i="36"/>
  <c r="BW8" i="36"/>
  <c r="RJ16" i="36"/>
  <c r="RJ7" i="36"/>
  <c r="V203" i="36"/>
  <c r="X225" i="36" s="1"/>
  <c r="Y155" i="36"/>
  <c r="V29" i="36"/>
  <c r="V53" i="36"/>
  <c r="BM246" i="36" a="1"/>
  <c r="BM246" i="36" s="1"/>
  <c r="BN246" i="36" s="1"/>
  <c r="EI33" i="36"/>
  <c r="EJ30" i="36"/>
  <c r="EJ31" i="36" s="1"/>
  <c r="HR17" i="36" l="1"/>
  <c r="HR20" i="36" s="1"/>
  <c r="HR22" i="36" s="1"/>
  <c r="PH46" i="46"/>
  <c r="PI46" i="46" s="1"/>
  <c r="PK20" i="46"/>
  <c r="QH19" i="46" s="1"/>
  <c r="PH40" i="46"/>
  <c r="PI40" i="46" s="1"/>
  <c r="PN12" i="46"/>
  <c r="PH43" i="46"/>
  <c r="PI43" i="46" s="1"/>
  <c r="PH20" i="46"/>
  <c r="PH42" i="46"/>
  <c r="PI42" i="46" s="1"/>
  <c r="PP12" i="46"/>
  <c r="QH15" i="46" s="1"/>
  <c r="PH45" i="46"/>
  <c r="PI45" i="46" s="1"/>
  <c r="PJ20" i="46"/>
  <c r="QH18" i="46" s="1"/>
  <c r="QJ8" i="46" s="1"/>
  <c r="PH38" i="46"/>
  <c r="PI38" i="46" s="1"/>
  <c r="PL12" i="46"/>
  <c r="QH11" i="46" s="1"/>
  <c r="PM29" i="46"/>
  <c r="PN29" i="46" s="1"/>
  <c r="PW34" i="46" s="1"/>
  <c r="QB36" i="46" s="1"/>
  <c r="PH47" i="46"/>
  <c r="PI47" i="46" s="1"/>
  <c r="PL20" i="46"/>
  <c r="QH20" i="46" s="1"/>
  <c r="PH44" i="46"/>
  <c r="PI44" i="46" s="1"/>
  <c r="PI20" i="46"/>
  <c r="QH17" i="46" s="1"/>
  <c r="PH39" i="46"/>
  <c r="PI39" i="46" s="1"/>
  <c r="PM12" i="46"/>
  <c r="QH12" i="46" s="1"/>
  <c r="PH37" i="46"/>
  <c r="PI37" i="46" s="1"/>
  <c r="PK12" i="46"/>
  <c r="QH10" i="46" s="1"/>
  <c r="PM28" i="46"/>
  <c r="PN28" i="46" s="1"/>
  <c r="PW33" i="46" s="1"/>
  <c r="PH51" i="46"/>
  <c r="PI51" i="46" s="1"/>
  <c r="PP20" i="46"/>
  <c r="QH24" i="46" s="1"/>
  <c r="PM20" i="46"/>
  <c r="QH21" i="46" s="1"/>
  <c r="PH48" i="46"/>
  <c r="PI48" i="46" s="1"/>
  <c r="PH36" i="46"/>
  <c r="PI36" i="46" s="1"/>
  <c r="PJ12" i="46"/>
  <c r="QH9" i="46" s="1"/>
  <c r="PM26" i="46"/>
  <c r="PH35" i="46"/>
  <c r="PI35" i="46" s="1"/>
  <c r="PI12" i="46"/>
  <c r="PH50" i="46"/>
  <c r="PI50" i="46" s="1"/>
  <c r="PO20" i="46"/>
  <c r="QH23" i="46" s="1"/>
  <c r="PM27" i="46"/>
  <c r="PN27" i="46" s="1"/>
  <c r="PH41" i="46"/>
  <c r="PI41" i="46" s="1"/>
  <c r="PO12" i="46"/>
  <c r="QH14" i="46" s="1"/>
  <c r="PH52" i="46"/>
  <c r="PI52" i="46" s="1"/>
  <c r="PQ20" i="46"/>
  <c r="QH25" i="46" s="1"/>
  <c r="PH49" i="46"/>
  <c r="PI49" i="46" s="1"/>
  <c r="PN20" i="46"/>
  <c r="QH22" i="46" s="1"/>
  <c r="BE83" i="40"/>
  <c r="BF100" i="40" s="1"/>
  <c r="BW9" i="40"/>
  <c r="CW23" i="36"/>
  <c r="V173" i="36"/>
  <c r="AB182" i="36" s="1"/>
  <c r="GK19" i="36"/>
  <c r="CW14" i="36"/>
  <c r="DD22" i="36"/>
  <c r="V110" i="36"/>
  <c r="W140" i="36" s="1"/>
  <c r="LG12" i="36"/>
  <c r="LI12" i="36" s="1"/>
  <c r="LC10" i="36"/>
  <c r="HR26" i="36"/>
  <c r="HR29" i="36" s="1"/>
  <c r="HR31" i="36" s="1"/>
  <c r="IG22" i="36" s="1"/>
  <c r="LE24" i="36"/>
  <c r="LE25" i="36"/>
  <c r="KT19" i="36"/>
  <c r="LI30" i="36" s="1"/>
  <c r="LI31" i="36" s="1"/>
  <c r="CO20" i="36"/>
  <c r="MB10" i="36" s="1"/>
  <c r="HD16" i="36"/>
  <c r="FI20" i="36"/>
  <c r="FO6" i="36" s="1"/>
  <c r="CO29" i="36"/>
  <c r="MB9" i="36" s="1"/>
  <c r="HW26" i="36"/>
  <c r="DD13" i="36"/>
  <c r="B90" i="36"/>
  <c r="Q4" i="36" s="1"/>
  <c r="SG9" i="36"/>
  <c r="SJ9" i="36" s="1"/>
  <c r="LI18" i="36"/>
  <c r="X53" i="36"/>
  <c r="V33" i="36"/>
  <c r="AV66" i="36"/>
  <c r="W53" i="36"/>
  <c r="GK17" i="36"/>
  <c r="FI15" i="36"/>
  <c r="JE35" i="36" s="1"/>
  <c r="IO13" i="36"/>
  <c r="IB12" i="36"/>
  <c r="IB14" i="36" s="1"/>
  <c r="IO14" i="36" s="1"/>
  <c r="B57" i="36"/>
  <c r="B75" i="36" s="1"/>
  <c r="B70" i="36"/>
  <c r="Y7" i="36"/>
  <c r="KT16" i="36"/>
  <c r="NW21" i="36"/>
  <c r="JR10" i="36"/>
  <c r="JW9" i="36" s="1"/>
  <c r="M4" i="36"/>
  <c r="PW37" i="46" l="1"/>
  <c r="QB42" i="46" s="1"/>
  <c r="QH13" i="46"/>
  <c r="QH8" i="46"/>
  <c r="PU5" i="46"/>
  <c r="PW36" i="46"/>
  <c r="QB39" i="46" s="1"/>
  <c r="QB33" i="46"/>
  <c r="PM30" i="46"/>
  <c r="PN30" i="46" s="1"/>
  <c r="PN26" i="46"/>
  <c r="QB37" i="46"/>
  <c r="SN20" i="46"/>
  <c r="SO20" i="46" s="1"/>
  <c r="BE84" i="40"/>
  <c r="CU30" i="36"/>
  <c r="MB11" i="36" s="1"/>
  <c r="MB22" i="36" s="1"/>
  <c r="IG21" i="36"/>
  <c r="IG24" i="36" s="1"/>
  <c r="CO33" i="36"/>
  <c r="LO8" i="36"/>
  <c r="LM13" i="36" s="1"/>
  <c r="LO9" i="36"/>
  <c r="NW19" i="36" s="1"/>
  <c r="OG21" i="36" s="1"/>
  <c r="OG23" i="36" s="1"/>
  <c r="JR14" i="36"/>
  <c r="JW22" i="36" s="1"/>
  <c r="JW28" i="36" s="1"/>
  <c r="KB26" i="36" s="1"/>
  <c r="B95" i="36"/>
  <c r="SM13" i="36" s="1"/>
  <c r="GY28" i="36"/>
  <c r="JR13" i="36"/>
  <c r="JW16" i="36" s="1"/>
  <c r="JW17" i="36" s="1"/>
  <c r="JE37" i="36"/>
  <c r="GY30" i="36"/>
  <c r="IO16" i="36"/>
  <c r="IG30" i="36"/>
  <c r="GY24" i="36"/>
  <c r="IO7" i="36"/>
  <c r="IO10" i="36" s="1"/>
  <c r="HW29" i="36"/>
  <c r="HW31" i="36" s="1"/>
  <c r="IO8" i="36" s="1"/>
  <c r="GY26" i="36"/>
  <c r="LO25" i="36"/>
  <c r="LO26" i="36"/>
  <c r="LO28" i="36"/>
  <c r="LO29" i="36" s="1"/>
  <c r="LU21" i="36" s="1"/>
  <c r="NW24" i="36"/>
  <c r="OG17" i="36" s="1"/>
  <c r="Y8" i="36"/>
  <c r="JR11" i="36"/>
  <c r="M5" i="36"/>
  <c r="Y53" i="36"/>
  <c r="V76" i="36"/>
  <c r="V73" i="36"/>
  <c r="AV67" i="36"/>
  <c r="B79" i="36"/>
  <c r="O3" i="36"/>
  <c r="Y10" i="36"/>
  <c r="LE21" i="36"/>
  <c r="LE30" i="36" s="1"/>
  <c r="LO21" i="36" s="1"/>
  <c r="LO22" i="36" s="1"/>
  <c r="NW22" i="36"/>
  <c r="OG12" i="36" s="1"/>
  <c r="Y9" i="36"/>
  <c r="M6" i="36"/>
  <c r="V208" i="36"/>
  <c r="Y225" i="36" s="1"/>
  <c r="V132" i="36"/>
  <c r="AD53" i="36"/>
  <c r="IB18" i="36" l="1"/>
  <c r="IB30" i="36" s="1"/>
  <c r="PU6" i="46"/>
  <c r="PU15" i="46" s="1"/>
  <c r="QB34" i="46"/>
  <c r="SN19" i="46"/>
  <c r="SO19" i="46" s="1"/>
  <c r="QB40" i="46"/>
  <c r="SN21" i="46"/>
  <c r="SO21" i="46" s="1"/>
  <c r="QB43" i="46"/>
  <c r="SN22" i="46"/>
  <c r="SO22" i="46" s="1"/>
  <c r="BF111" i="40"/>
  <c r="BF101" i="40"/>
  <c r="BW10" i="40"/>
  <c r="BX39" i="40" s="1"/>
  <c r="KG8" i="36"/>
  <c r="KG13" i="36" s="1"/>
  <c r="DJ9" i="36"/>
  <c r="DP9" i="36" s="1"/>
  <c r="JE11" i="36" s="1"/>
  <c r="Q5" i="36"/>
  <c r="NW18" i="36" s="1"/>
  <c r="OG26" i="36"/>
  <c r="OG28" i="36" s="1"/>
  <c r="OO15" i="36" s="1"/>
  <c r="OS5" i="36" s="1"/>
  <c r="DJ13" i="36"/>
  <c r="JE65" i="36"/>
  <c r="MB12" i="36"/>
  <c r="MB20" i="36" s="1"/>
  <c r="IO24" i="36"/>
  <c r="JE15" i="36"/>
  <c r="QO8" i="36" s="1"/>
  <c r="JW13" i="36"/>
  <c r="HD19" i="36"/>
  <c r="OS23" i="36"/>
  <c r="OS22" i="36"/>
  <c r="OS24" i="36"/>
  <c r="H80" i="36"/>
  <c r="O6" i="36" s="1"/>
  <c r="O4" i="36"/>
  <c r="DP12" i="36" s="1"/>
  <c r="DP14" i="36" s="1"/>
  <c r="B80" i="36"/>
  <c r="E80" i="36" s="1"/>
  <c r="O5" i="36" s="1"/>
  <c r="BY89" i="36" s="1"/>
  <c r="BY92" i="36" s="1"/>
  <c r="V79" i="36"/>
  <c r="SM17" i="36"/>
  <c r="SO17" i="36" s="1"/>
  <c r="LU13" i="36"/>
  <c r="V188" i="36"/>
  <c r="V225" i="36" s="1"/>
  <c r="V67" i="36"/>
  <c r="AC140" i="36"/>
  <c r="OX23" i="36"/>
  <c r="OX18" i="36"/>
  <c r="OG15" i="36"/>
  <c r="OG30" i="36" s="1"/>
  <c r="V130" i="36"/>
  <c r="AD140" i="36" s="1"/>
  <c r="V155" i="36"/>
  <c r="X182" i="36" s="1"/>
  <c r="JW14" i="36" l="1"/>
  <c r="KB29" i="36"/>
  <c r="DJ15" i="36"/>
  <c r="DJ18" i="36" s="1"/>
  <c r="DJ21" i="36" s="1"/>
  <c r="RE6" i="36" s="1"/>
  <c r="RE14" i="36" s="1"/>
  <c r="PU10" i="46"/>
  <c r="PU7" i="46"/>
  <c r="PU11" i="46"/>
  <c r="PU13" i="46"/>
  <c r="PU12" i="46"/>
  <c r="PU14" i="46"/>
  <c r="BX25" i="40"/>
  <c r="BX26" i="40" s="1"/>
  <c r="BF112" i="40"/>
  <c r="BF118" i="40"/>
  <c r="BY20" i="40" s="1"/>
  <c r="OO12" i="36"/>
  <c r="MB24" i="36"/>
  <c r="MB26" i="36" s="1"/>
  <c r="KG27" i="36"/>
  <c r="KG28" i="36" s="1"/>
  <c r="IG7" i="36"/>
  <c r="IG10" i="36" s="1"/>
  <c r="JE16" i="36" s="1"/>
  <c r="IO21" i="36"/>
  <c r="Y147" i="36"/>
  <c r="V147" i="36" s="1"/>
  <c r="V182" i="36" s="1"/>
  <c r="V119" i="36"/>
  <c r="Z140" i="36" s="1"/>
  <c r="IO29" i="36"/>
  <c r="V39" i="36"/>
  <c r="V40" i="36" s="1"/>
  <c r="RE7" i="36"/>
  <c r="RE17" i="36" s="1"/>
  <c r="IG16" i="36"/>
  <c r="OX21" i="36"/>
  <c r="OX26" i="36"/>
  <c r="OO27" i="36"/>
  <c r="OS25" i="36" s="1"/>
  <c r="OS27" i="36" s="1"/>
  <c r="W100" i="36"/>
  <c r="OO6" i="36"/>
  <c r="QO18" i="36"/>
  <c r="QO19" i="36" s="1"/>
  <c r="AA100" i="36"/>
  <c r="V83" i="36"/>
  <c r="X100" i="36" s="1"/>
  <c r="V135" i="36"/>
  <c r="AE140" i="36" s="1"/>
  <c r="IG18" i="36"/>
  <c r="DP16" i="36"/>
  <c r="JE12" i="36" s="1"/>
  <c r="KG29" i="36" l="1"/>
  <c r="JE33" i="36" s="1"/>
  <c r="MB31" i="36"/>
  <c r="MB33" i="36" s="1"/>
  <c r="MB37" i="36" s="1"/>
  <c r="PU18" i="46"/>
  <c r="PU20" i="46"/>
  <c r="PU19" i="46"/>
  <c r="BF119" i="40"/>
  <c r="BF126" i="40" s="1"/>
  <c r="BE248" i="40" s="1"/>
  <c r="DW14" i="40" s="1"/>
  <c r="BF125" i="40"/>
  <c r="BX32" i="40"/>
  <c r="BX34" i="40" s="1"/>
  <c r="BX40" i="40"/>
  <c r="BX50" i="40"/>
  <c r="MB28" i="36"/>
  <c r="JE10" i="36"/>
  <c r="QO7" i="36" s="1"/>
  <c r="AB53" i="36"/>
  <c r="V150" i="36"/>
  <c r="W182" i="36" s="1"/>
  <c r="IU9" i="36"/>
  <c r="IU10" i="36" s="1"/>
  <c r="IU11" i="36" s="1"/>
  <c r="JE17" i="36" s="1"/>
  <c r="V122" i="36"/>
  <c r="AA140" i="36" s="1"/>
  <c r="AC53" i="36"/>
  <c r="V47" i="36"/>
  <c r="AE53" i="36" s="1"/>
  <c r="OO21" i="36"/>
  <c r="OO9" i="36"/>
  <c r="OO18" i="36"/>
  <c r="V86" i="36"/>
  <c r="Y100" i="36" s="1"/>
  <c r="MB41" i="36" l="1"/>
  <c r="PU22" i="46"/>
  <c r="PW38" i="46" s="1"/>
  <c r="QB45" i="46" s="1"/>
  <c r="QB46" i="46" s="1"/>
  <c r="QB51" i="46" s="1"/>
  <c r="BE247" i="40"/>
  <c r="BE255" i="40" s="1"/>
  <c r="BX69" i="40"/>
  <c r="BI125" i="40"/>
  <c r="BX53" i="40"/>
  <c r="BX57" i="40" s="1"/>
  <c r="DW23" i="40"/>
  <c r="DW24" i="40" s="1"/>
  <c r="EP22" i="40"/>
  <c r="MB35" i="36"/>
  <c r="MB45" i="36" s="1"/>
  <c r="MB49" i="36" s="1"/>
  <c r="RO14" i="36"/>
  <c r="RV5" i="36"/>
  <c r="RV6" i="36" s="1"/>
  <c r="V194" i="36"/>
  <c r="W225" i="36" s="1"/>
  <c r="V94" i="36"/>
  <c r="BE80" i="36" s="1"/>
  <c r="BE81" i="36" s="1"/>
  <c r="OO24" i="36"/>
  <c r="QO14" i="36"/>
  <c r="QO15" i="36" s="1"/>
  <c r="OX10" i="36"/>
  <c r="OX11" i="36"/>
  <c r="OX9" i="36"/>
  <c r="OS12" i="36"/>
  <c r="OS11" i="36"/>
  <c r="OS10" i="36"/>
  <c r="OO30" i="36"/>
  <c r="SF18" i="36" l="1"/>
  <c r="SG51" i="36"/>
  <c r="SG52" i="36"/>
  <c r="SG54" i="36"/>
  <c r="SG53" i="36"/>
  <c r="BE253" i="40"/>
  <c r="BE256" i="40"/>
  <c r="SN23" i="46"/>
  <c r="SO23" i="46" s="1"/>
  <c r="DW28" i="40"/>
  <c r="MB12" i="40"/>
  <c r="MB14" i="40" s="1"/>
  <c r="EZ9" i="40"/>
  <c r="EP19" i="40"/>
  <c r="EP24" i="40" s="1"/>
  <c r="EP26" i="40" s="1"/>
  <c r="FI9" i="40" s="1"/>
  <c r="BE269" i="40"/>
  <c r="BE277" i="40" s="1"/>
  <c r="BG247" i="40"/>
  <c r="DW13" i="40"/>
  <c r="SF40" i="36"/>
  <c r="RV7" i="36"/>
  <c r="AC100" i="36"/>
  <c r="V213" i="36" s="1"/>
  <c r="V214" i="36" s="1"/>
  <c r="OX12" i="36"/>
  <c r="OX16" i="36" s="1"/>
  <c r="OS13" i="36"/>
  <c r="OS16" i="36" s="1"/>
  <c r="BE274" i="40" l="1"/>
  <c r="BE278" i="40"/>
  <c r="BE252" i="40"/>
  <c r="BD251" i="40"/>
  <c r="BE270" i="40"/>
  <c r="BG269" i="40"/>
  <c r="EI18" i="40"/>
  <c r="EI21" i="40" s="1"/>
  <c r="EI24" i="40" s="1"/>
  <c r="EI34" i="40" s="1"/>
  <c r="FI10" i="40" s="1"/>
  <c r="GB10" i="40" s="1"/>
  <c r="GB13" i="40" s="1"/>
  <c r="EI7" i="40"/>
  <c r="FW10" i="40"/>
  <c r="FW13" i="40" s="1"/>
  <c r="RQ17" i="36"/>
  <c r="RQ30" i="36"/>
  <c r="RQ35" i="36"/>
  <c r="RQ25" i="36"/>
  <c r="RQ34" i="36"/>
  <c r="RQ22" i="36"/>
  <c r="RQ37" i="36"/>
  <c r="RQ38" i="36"/>
  <c r="RQ21" i="36"/>
  <c r="RQ24" i="36"/>
  <c r="RV8" i="36"/>
  <c r="SA7" i="36" s="1"/>
  <c r="SS20" i="36" s="1"/>
  <c r="Z225" i="36"/>
  <c r="OS29" i="36"/>
  <c r="OX30" i="36"/>
  <c r="PC8" i="36"/>
  <c r="AA225" i="36"/>
  <c r="V219" i="36"/>
  <c r="BE259" i="40" l="1"/>
  <c r="BE260" i="40" s="1"/>
  <c r="EI6" i="40" s="1"/>
  <c r="EI10" i="40" s="1"/>
  <c r="EI13" i="40" s="1"/>
  <c r="BE265" i="40"/>
  <c r="BX16" i="40" s="1"/>
  <c r="BE263" i="40"/>
  <c r="BE264" i="40" s="1"/>
  <c r="BD272" i="40"/>
  <c r="BE273" i="40"/>
  <c r="GB19" i="40"/>
  <c r="PC14" i="36"/>
  <c r="PW44" i="36"/>
  <c r="QF34" i="36" s="1"/>
  <c r="PC17" i="36"/>
  <c r="AB225" i="36"/>
  <c r="V220" i="36"/>
  <c r="BE68" i="36" s="1"/>
  <c r="BE71" i="36" s="1"/>
  <c r="BF14" i="36"/>
  <c r="BW6" i="36"/>
  <c r="FI12" i="40" l="1"/>
  <c r="GK8" i="40" s="1"/>
  <c r="RO5" i="40" s="1"/>
  <c r="EP8" i="40"/>
  <c r="EP11" i="40" s="1"/>
  <c r="FI11" i="40" s="1"/>
  <c r="GG10" i="40" s="1"/>
  <c r="EI14" i="40"/>
  <c r="BE287" i="40"/>
  <c r="BX65" i="40" s="1"/>
  <c r="BY73" i="40" s="1"/>
  <c r="BE281" i="40"/>
  <c r="BE282" i="40" s="1"/>
  <c r="BE285" i="40"/>
  <c r="BE286" i="40" s="1"/>
  <c r="PN19" i="36"/>
  <c r="PJ19" i="36"/>
  <c r="PO11" i="36"/>
  <c r="PK11" i="36"/>
  <c r="PJ11" i="36"/>
  <c r="PQ19" i="36"/>
  <c r="PM19" i="36"/>
  <c r="PI19" i="36"/>
  <c r="PN11" i="36"/>
  <c r="PP19" i="36"/>
  <c r="PL19" i="36"/>
  <c r="PH19" i="36"/>
  <c r="PQ11" i="36"/>
  <c r="PM11" i="36"/>
  <c r="PI11" i="36"/>
  <c r="PK19" i="36"/>
  <c r="PP11" i="36"/>
  <c r="PO19" i="36"/>
  <c r="PL11" i="36"/>
  <c r="PP18" i="36"/>
  <c r="PL18" i="36"/>
  <c r="PH18" i="36"/>
  <c r="PP10" i="36"/>
  <c r="PL10" i="36"/>
  <c r="PO10" i="36"/>
  <c r="PK10" i="36"/>
  <c r="PO18" i="36"/>
  <c r="PK18" i="36"/>
  <c r="PN18" i="36"/>
  <c r="PJ18" i="36"/>
  <c r="PN10" i="36"/>
  <c r="PJ10" i="36"/>
  <c r="PQ18" i="36"/>
  <c r="PM10" i="36"/>
  <c r="PQ10" i="36"/>
  <c r="PM18" i="36"/>
  <c r="PI10" i="36"/>
  <c r="PI18" i="36"/>
  <c r="BE72" i="36"/>
  <c r="BE84" i="36"/>
  <c r="BW10" i="36"/>
  <c r="GG13" i="40" l="1"/>
  <c r="GG19" i="40" s="1"/>
  <c r="HD27" i="40" s="1"/>
  <c r="JE29" i="40" s="1"/>
  <c r="RO8" i="40"/>
  <c r="RO9" i="40" s="1"/>
  <c r="GK11" i="40"/>
  <c r="RO6" i="40"/>
  <c r="EZ14" i="40"/>
  <c r="JE27" i="40" s="1"/>
  <c r="JE45" i="40" s="1"/>
  <c r="F94" i="40" s="1"/>
  <c r="HD24" i="40"/>
  <c r="JE28" i="40" s="1"/>
  <c r="JE19" i="40"/>
  <c r="RE7" i="40"/>
  <c r="RE19" i="40" s="1"/>
  <c r="RE23" i="40" s="1"/>
  <c r="RE25" i="40" s="1"/>
  <c r="RE28" i="40" s="1"/>
  <c r="BF101" i="36"/>
  <c r="BE85" i="36"/>
  <c r="RO10" i="40" l="1"/>
  <c r="JE54" i="40"/>
  <c r="OS5" i="40" s="1"/>
  <c r="OX27" i="40" s="1"/>
  <c r="RE30" i="40"/>
  <c r="RE32" i="40"/>
  <c r="QO8" i="40"/>
  <c r="QO21" i="40" s="1"/>
  <c r="QO22" i="40" s="1"/>
  <c r="QQ26" i="40" s="1"/>
  <c r="QQ29" i="40" s="1"/>
  <c r="JE42" i="40"/>
  <c r="BF112" i="36"/>
  <c r="BF102" i="36"/>
  <c r="BW11" i="36"/>
  <c r="RE35" i="40" l="1"/>
  <c r="OS17" i="40"/>
  <c r="PN15" i="40" s="1"/>
  <c r="JI9" i="40"/>
  <c r="JE49" i="40"/>
  <c r="QP36" i="40"/>
  <c r="QP35" i="40"/>
  <c r="QP34" i="40"/>
  <c r="QQ30" i="40"/>
  <c r="PW40" i="40"/>
  <c r="PW41" i="40" s="1"/>
  <c r="QB48" i="40" s="1"/>
  <c r="PC10" i="40"/>
  <c r="BX40" i="36"/>
  <c r="BX26" i="36"/>
  <c r="BX27" i="36" s="1"/>
  <c r="BF119" i="36"/>
  <c r="BF113" i="36"/>
  <c r="RE44" i="40" l="1"/>
  <c r="RJ12" i="40"/>
  <c r="RE45" i="40"/>
  <c r="RJ9" i="40"/>
  <c r="PJ7" i="40"/>
  <c r="PP7" i="40"/>
  <c r="PL7" i="40"/>
  <c r="PK15" i="40"/>
  <c r="PP15" i="40"/>
  <c r="PM7" i="40"/>
  <c r="PN7" i="40"/>
  <c r="PH10" i="40"/>
  <c r="PH15" i="40"/>
  <c r="PI15" i="40"/>
  <c r="PK7" i="40"/>
  <c r="PO15" i="40"/>
  <c r="PL15" i="40"/>
  <c r="PQ7" i="40"/>
  <c r="PM15" i="40"/>
  <c r="PQ15" i="40"/>
  <c r="PH11" i="40"/>
  <c r="PJ15" i="40"/>
  <c r="PH7" i="40"/>
  <c r="PO7" i="40"/>
  <c r="PH8" i="40"/>
  <c r="PH9" i="40"/>
  <c r="PI7" i="40"/>
  <c r="PH12" i="40"/>
  <c r="QH7" i="40" s="1"/>
  <c r="JE59" i="40"/>
  <c r="JE65" i="40"/>
  <c r="JE66" i="40" s="1"/>
  <c r="JE67" i="40" s="1"/>
  <c r="SN12" i="40"/>
  <c r="SN13" i="40" s="1"/>
  <c r="QQ37" i="40"/>
  <c r="QQ38" i="40" s="1"/>
  <c r="PN16" i="40"/>
  <c r="PN19" i="40" s="1"/>
  <c r="PJ16" i="40"/>
  <c r="PQ16" i="40"/>
  <c r="PL16" i="40"/>
  <c r="PQ8" i="40"/>
  <c r="PM8" i="40"/>
  <c r="PI8" i="40"/>
  <c r="PP16" i="40"/>
  <c r="PK16" i="40"/>
  <c r="PI16" i="40"/>
  <c r="PO8" i="40"/>
  <c r="PJ8" i="40"/>
  <c r="PH16" i="40"/>
  <c r="PH19" i="40" s="1"/>
  <c r="PN8" i="40"/>
  <c r="PO16" i="40"/>
  <c r="PL8" i="40"/>
  <c r="PM16" i="40"/>
  <c r="PP8" i="40"/>
  <c r="PK8" i="40"/>
  <c r="SN24" i="40"/>
  <c r="SO24" i="40" s="1"/>
  <c r="QB49" i="40"/>
  <c r="BF126" i="36"/>
  <c r="BX70" i="36" s="1"/>
  <c r="BF120" i="36"/>
  <c r="BF127" i="36" s="1"/>
  <c r="BE249" i="36" s="1"/>
  <c r="DW15" i="36" s="1"/>
  <c r="BY21" i="36"/>
  <c r="BX33" i="36" s="1"/>
  <c r="BX35" i="36" s="1"/>
  <c r="BX41" i="36"/>
  <c r="BX51" i="36"/>
  <c r="RJ18" i="40" l="1"/>
  <c r="RJ20" i="40" s="1"/>
  <c r="RE46" i="40"/>
  <c r="RE47" i="40"/>
  <c r="PJ11" i="40"/>
  <c r="PJ12" i="40" s="1"/>
  <c r="QH9" i="40" s="1"/>
  <c r="PN11" i="40"/>
  <c r="PH40" i="40" s="1"/>
  <c r="PI40" i="40" s="1"/>
  <c r="PK19" i="40"/>
  <c r="PH46" i="40" s="1"/>
  <c r="PI46" i="40" s="1"/>
  <c r="PP11" i="40"/>
  <c r="PP12" i="40" s="1"/>
  <c r="QH15" i="40" s="1"/>
  <c r="PL11" i="40"/>
  <c r="PH38" i="40" s="1"/>
  <c r="PI38" i="40" s="1"/>
  <c r="PP19" i="40"/>
  <c r="PP20" i="40" s="1"/>
  <c r="QH24" i="40" s="1"/>
  <c r="PL19" i="40"/>
  <c r="PH47" i="40" s="1"/>
  <c r="PI47" i="40" s="1"/>
  <c r="PI19" i="40"/>
  <c r="PI20" i="40" s="1"/>
  <c r="QH17" i="40" s="1"/>
  <c r="PM11" i="40"/>
  <c r="PH39" i="40" s="1"/>
  <c r="PI39" i="40" s="1"/>
  <c r="PM19" i="40"/>
  <c r="PM20" i="40" s="1"/>
  <c r="QH21" i="40" s="1"/>
  <c r="PK11" i="40"/>
  <c r="PI11" i="40"/>
  <c r="PH35" i="40" s="1"/>
  <c r="PI35" i="40" s="1"/>
  <c r="PJ19" i="40"/>
  <c r="PJ20" i="40" s="1"/>
  <c r="QH18" i="40" s="1"/>
  <c r="QJ8" i="40" s="1"/>
  <c r="PO19" i="40"/>
  <c r="PH50" i="40" s="1"/>
  <c r="PI50" i="40" s="1"/>
  <c r="PO11" i="40"/>
  <c r="PH41" i="40" s="1"/>
  <c r="PI41" i="40" s="1"/>
  <c r="PQ19" i="40"/>
  <c r="PQ20" i="40" s="1"/>
  <c r="QH25" i="40" s="1"/>
  <c r="PQ11" i="40"/>
  <c r="PQ12" i="40" s="1"/>
  <c r="QH16" i="40" s="1"/>
  <c r="PH20" i="40"/>
  <c r="PH43" i="40"/>
  <c r="PI43" i="40" s="1"/>
  <c r="PH49" i="40"/>
  <c r="PI49" i="40" s="1"/>
  <c r="PN20" i="40"/>
  <c r="QH22" i="40" s="1"/>
  <c r="DW24" i="36"/>
  <c r="DW25" i="36" s="1"/>
  <c r="EP23" i="36"/>
  <c r="BX54" i="36"/>
  <c r="BX58" i="36" s="1"/>
  <c r="BE248" i="36"/>
  <c r="BE256" i="36" s="1"/>
  <c r="BI126" i="36"/>
  <c r="EZ10" i="36" l="1"/>
  <c r="EP20" i="36"/>
  <c r="EP25" i="36" s="1"/>
  <c r="EP27" i="36" s="1"/>
  <c r="FI10" i="36" s="1"/>
  <c r="PH36" i="40"/>
  <c r="PI36" i="40" s="1"/>
  <c r="PN12" i="40"/>
  <c r="PW37" i="40" s="1"/>
  <c r="QB42" i="40" s="1"/>
  <c r="PM28" i="40"/>
  <c r="PN28" i="40" s="1"/>
  <c r="PW33" i="40" s="1"/>
  <c r="QB33" i="40" s="1"/>
  <c r="QB34" i="40" s="1"/>
  <c r="PK20" i="40"/>
  <c r="QH19" i="40" s="1"/>
  <c r="PH42" i="40"/>
  <c r="PI42" i="40" s="1"/>
  <c r="PM12" i="40"/>
  <c r="QH12" i="40" s="1"/>
  <c r="PH48" i="40"/>
  <c r="PI48" i="40" s="1"/>
  <c r="PH51" i="40"/>
  <c r="PI51" i="40" s="1"/>
  <c r="PM29" i="40"/>
  <c r="PN29" i="40" s="1"/>
  <c r="PW34" i="40" s="1"/>
  <c r="QB36" i="40" s="1"/>
  <c r="QB37" i="40" s="1"/>
  <c r="PM27" i="40"/>
  <c r="PN27" i="40" s="1"/>
  <c r="PL12" i="40"/>
  <c r="QH11" i="40" s="1"/>
  <c r="PH52" i="40"/>
  <c r="PI52" i="40" s="1"/>
  <c r="PL20" i="40"/>
  <c r="QH20" i="40" s="1"/>
  <c r="PM26" i="40"/>
  <c r="PH44" i="40"/>
  <c r="PI44" i="40" s="1"/>
  <c r="PO20" i="40"/>
  <c r="QH23" i="40" s="1"/>
  <c r="PI12" i="40"/>
  <c r="QH8" i="40" s="1"/>
  <c r="PH37" i="40"/>
  <c r="PI37" i="40" s="1"/>
  <c r="PK12" i="40"/>
  <c r="QH10" i="40" s="1"/>
  <c r="PO12" i="40"/>
  <c r="QH14" i="40" s="1"/>
  <c r="PH45" i="40"/>
  <c r="PI45" i="40" s="1"/>
  <c r="BE254" i="36"/>
  <c r="BE257" i="36"/>
  <c r="BE270" i="36"/>
  <c r="BE278" i="36" s="1"/>
  <c r="BG248" i="36"/>
  <c r="DW14" i="36"/>
  <c r="DW29" i="36"/>
  <c r="MB13" i="36"/>
  <c r="MB15" i="36" s="1"/>
  <c r="SN19" i="40" l="1"/>
  <c r="SO19" i="40" s="1"/>
  <c r="QH13" i="40"/>
  <c r="PM30" i="40"/>
  <c r="PN30" i="40" s="1"/>
  <c r="SN20" i="40"/>
  <c r="SO20" i="40" s="1"/>
  <c r="PN26" i="40"/>
  <c r="PW36" i="40"/>
  <c r="QB39" i="40" s="1"/>
  <c r="SN21" i="40" s="1"/>
  <c r="SO21" i="40" s="1"/>
  <c r="PU5" i="40"/>
  <c r="BE275" i="36"/>
  <c r="BE279" i="36"/>
  <c r="BD252" i="36"/>
  <c r="BE253" i="36"/>
  <c r="BE260" i="36"/>
  <c r="BE261" i="36" s="1"/>
  <c r="EI7" i="36" s="1"/>
  <c r="SN22" i="40"/>
  <c r="SO22" i="40" s="1"/>
  <c r="QB43" i="40"/>
  <c r="BE271" i="36"/>
  <c r="BG270" i="36"/>
  <c r="FW11" i="36"/>
  <c r="FW14" i="36" s="1"/>
  <c r="EI19" i="36"/>
  <c r="EI22" i="36" s="1"/>
  <c r="EI25" i="36" s="1"/>
  <c r="EI35" i="36" s="1"/>
  <c r="FI11" i="36" s="1"/>
  <c r="GB11" i="36" s="1"/>
  <c r="GB14" i="36" s="1"/>
  <c r="EI8" i="36"/>
  <c r="PU6" i="40" l="1"/>
  <c r="PU15" i="40" s="1"/>
  <c r="QB40" i="40"/>
  <c r="BE264" i="36"/>
  <c r="BE265" i="36" s="1"/>
  <c r="BE266" i="36"/>
  <c r="BX17" i="36" s="1"/>
  <c r="EI11" i="36"/>
  <c r="EI14" i="36" s="1"/>
  <c r="EP9" i="36" s="1"/>
  <c r="EP12" i="36" s="1"/>
  <c r="FI12" i="36" s="1"/>
  <c r="BD273" i="36"/>
  <c r="BE274" i="36"/>
  <c r="GB20" i="36"/>
  <c r="PU11" i="40" l="1"/>
  <c r="PU14" i="40"/>
  <c r="PU13" i="40"/>
  <c r="PU10" i="40"/>
  <c r="PU12" i="40"/>
  <c r="PU7" i="40"/>
  <c r="EI15" i="36"/>
  <c r="FI13" i="36"/>
  <c r="GK9" i="36" s="1"/>
  <c r="GK12" i="36" s="1"/>
  <c r="BE286" i="36"/>
  <c r="BE287" i="36" s="1"/>
  <c r="BE288" i="36"/>
  <c r="BX66" i="36" s="1"/>
  <c r="BE282" i="36"/>
  <c r="BE283" i="36" s="1"/>
  <c r="GG11" i="36"/>
  <c r="EZ15" i="36"/>
  <c r="JE28" i="36" s="1"/>
  <c r="BY74" i="36" l="1"/>
  <c r="JE20" i="36" s="1"/>
  <c r="PU20" i="40"/>
  <c r="PU19" i="40"/>
  <c r="PU18" i="40"/>
  <c r="HD25" i="36"/>
  <c r="JE29" i="36" s="1"/>
  <c r="RO6" i="36"/>
  <c r="RO7" i="36" s="1"/>
  <c r="JE46" i="36"/>
  <c r="F95" i="36" s="1"/>
  <c r="GG14" i="36"/>
  <c r="GG20" i="36" s="1"/>
  <c r="HD28" i="36" s="1"/>
  <c r="JE30" i="36" s="1"/>
  <c r="RO9" i="36"/>
  <c r="RO10" i="36" s="1"/>
  <c r="RE8" i="36" l="1"/>
  <c r="RE20" i="36" s="1"/>
  <c r="RE24" i="36" s="1"/>
  <c r="RE26" i="36" s="1"/>
  <c r="RE29" i="36" s="1"/>
  <c r="PU22" i="40"/>
  <c r="PW38" i="40" s="1"/>
  <c r="QB45" i="40" s="1"/>
  <c r="SN23" i="40" s="1"/>
  <c r="SO23" i="40" s="1"/>
  <c r="JE55" i="36"/>
  <c r="OS6" i="36" s="1"/>
  <c r="OX28" i="36" s="1"/>
  <c r="RO11" i="36"/>
  <c r="QO9" i="36"/>
  <c r="QO22" i="36" s="1"/>
  <c r="QO23" i="36" s="1"/>
  <c r="QQ27" i="36" s="1"/>
  <c r="QQ30" i="36" s="1"/>
  <c r="JE43" i="36"/>
  <c r="RE33" i="36"/>
  <c r="RE31" i="36"/>
  <c r="QB46" i="40" l="1"/>
  <c r="QB51" i="40" s="1"/>
  <c r="OS18" i="36"/>
  <c r="PJ16" i="36" s="1"/>
  <c r="RE36" i="36"/>
  <c r="RE46" i="36" s="1"/>
  <c r="RE47" i="36" s="1"/>
  <c r="JI10" i="36"/>
  <c r="JE50" i="36"/>
  <c r="QP36" i="36"/>
  <c r="QP37" i="36"/>
  <c r="QP35" i="36"/>
  <c r="QQ31" i="36"/>
  <c r="PW41" i="36"/>
  <c r="PW42" i="36" s="1"/>
  <c r="QB49" i="36" s="1"/>
  <c r="PC11" i="36"/>
  <c r="PN16" i="36" l="1"/>
  <c r="PH12" i="36"/>
  <c r="PL8" i="36"/>
  <c r="PH9" i="36"/>
  <c r="PH8" i="36"/>
  <c r="PL16" i="36"/>
  <c r="PH13" i="36"/>
  <c r="QH8" i="36" s="1"/>
  <c r="PI16" i="36"/>
  <c r="PJ8" i="36"/>
  <c r="PK8" i="36"/>
  <c r="PM8" i="36"/>
  <c r="PQ16" i="36"/>
  <c r="PH10" i="36"/>
  <c r="PH11" i="36"/>
  <c r="PK16" i="36"/>
  <c r="PO16" i="36"/>
  <c r="PH16" i="36"/>
  <c r="PM16" i="36"/>
  <c r="PQ8" i="36"/>
  <c r="PN8" i="36"/>
  <c r="PP8" i="36"/>
  <c r="PO8" i="36"/>
  <c r="PP16" i="36"/>
  <c r="PI8" i="36"/>
  <c r="RE45" i="36"/>
  <c r="RE48" i="36" s="1"/>
  <c r="RJ13" i="36"/>
  <c r="RJ10" i="36"/>
  <c r="JE66" i="36"/>
  <c r="JE67" i="36" s="1"/>
  <c r="JE68" i="36" s="1"/>
  <c r="JE60" i="36"/>
  <c r="SN13" i="36"/>
  <c r="SN14" i="36" s="1"/>
  <c r="QQ38" i="36"/>
  <c r="QQ39" i="36" s="1"/>
  <c r="PN17" i="36"/>
  <c r="PJ17" i="36"/>
  <c r="PJ20" i="36" s="1"/>
  <c r="PN9" i="36"/>
  <c r="PJ9" i="36"/>
  <c r="PQ17" i="36"/>
  <c r="PQ20" i="36" s="1"/>
  <c r="PM17" i="36"/>
  <c r="PI17" i="36"/>
  <c r="PP17" i="36"/>
  <c r="PL17" i="36"/>
  <c r="PH17" i="36"/>
  <c r="PP9" i="36"/>
  <c r="PL9" i="36"/>
  <c r="PK17" i="36"/>
  <c r="PO9" i="36"/>
  <c r="PQ9" i="36"/>
  <c r="PI9" i="36"/>
  <c r="PM9" i="36"/>
  <c r="PO17" i="36"/>
  <c r="PK9" i="36"/>
  <c r="QB50" i="36"/>
  <c r="SN25" i="36"/>
  <c r="SO25" i="36" s="1"/>
  <c r="PK12" i="36" l="1"/>
  <c r="PH38" i="36" s="1"/>
  <c r="PI38" i="36" s="1"/>
  <c r="PL12" i="36"/>
  <c r="PH39" i="36" s="1"/>
  <c r="PI39" i="36" s="1"/>
  <c r="PP20" i="36"/>
  <c r="PH52" i="36" s="1"/>
  <c r="PI52" i="36" s="1"/>
  <c r="PH20" i="36"/>
  <c r="PH21" i="36" s="1"/>
  <c r="PL20" i="36"/>
  <c r="PH48" i="36" s="1"/>
  <c r="PI48" i="36" s="1"/>
  <c r="PM12" i="36"/>
  <c r="PM13" i="36" s="1"/>
  <c r="QH13" i="36" s="1"/>
  <c r="PK20" i="36"/>
  <c r="PK21" i="36" s="1"/>
  <c r="QH20" i="36" s="1"/>
  <c r="PJ12" i="36"/>
  <c r="PH37" i="36" s="1"/>
  <c r="PI37" i="36" s="1"/>
  <c r="PN20" i="36"/>
  <c r="PH50" i="36" s="1"/>
  <c r="PI50" i="36" s="1"/>
  <c r="PQ12" i="36"/>
  <c r="PQ13" i="36" s="1"/>
  <c r="QH17" i="36" s="1"/>
  <c r="PP12" i="36"/>
  <c r="PH43" i="36" s="1"/>
  <c r="PI43" i="36" s="1"/>
  <c r="PI20" i="36"/>
  <c r="PH45" i="36" s="1"/>
  <c r="PI45" i="36" s="1"/>
  <c r="PN12" i="36"/>
  <c r="PN13" i="36" s="1"/>
  <c r="PO20" i="36"/>
  <c r="PO21" i="36" s="1"/>
  <c r="QH24" i="36" s="1"/>
  <c r="PO12" i="36"/>
  <c r="PH42" i="36" s="1"/>
  <c r="PI42" i="36" s="1"/>
  <c r="PM20" i="36"/>
  <c r="PH49" i="36" s="1"/>
  <c r="PI49" i="36" s="1"/>
  <c r="PI12" i="36"/>
  <c r="PH36" i="36" s="1"/>
  <c r="PI36" i="36" s="1"/>
  <c r="RJ19" i="36"/>
  <c r="RJ21" i="36" s="1"/>
  <c r="PH53" i="36"/>
  <c r="PI53" i="36" s="1"/>
  <c r="PQ21" i="36"/>
  <c r="QH26" i="36" s="1"/>
  <c r="PJ21" i="36"/>
  <c r="QH19" i="36" s="1"/>
  <c r="QJ9" i="36" s="1"/>
  <c r="PH46" i="36"/>
  <c r="PI46" i="36" s="1"/>
  <c r="PK13" i="36" l="1"/>
  <c r="QH11" i="36" s="1"/>
  <c r="PL13" i="36"/>
  <c r="QH12" i="36" s="1"/>
  <c r="PP21" i="36"/>
  <c r="QH25" i="36" s="1"/>
  <c r="PH44" i="36"/>
  <c r="PI44" i="36" s="1"/>
  <c r="PH47" i="36"/>
  <c r="PI47" i="36" s="1"/>
  <c r="PL21" i="36"/>
  <c r="QH21" i="36" s="1"/>
  <c r="PH40" i="36"/>
  <c r="PI40" i="36" s="1"/>
  <c r="PM30" i="36"/>
  <c r="PN30" i="36" s="1"/>
  <c r="PW35" i="36" s="1"/>
  <c r="QB37" i="36" s="1"/>
  <c r="QB38" i="36" s="1"/>
  <c r="PO13" i="36"/>
  <c r="QH15" i="36" s="1"/>
  <c r="PJ13" i="36"/>
  <c r="QH10" i="36" s="1"/>
  <c r="PN21" i="36"/>
  <c r="QH23" i="36" s="1"/>
  <c r="PM28" i="36"/>
  <c r="PN28" i="36" s="1"/>
  <c r="PH41" i="36"/>
  <c r="PI41" i="36" s="1"/>
  <c r="PP13" i="36"/>
  <c r="QH16" i="36" s="1"/>
  <c r="PI13" i="36"/>
  <c r="QH9" i="36" s="1"/>
  <c r="PI21" i="36"/>
  <c r="QH18" i="36" s="1"/>
  <c r="PM21" i="36"/>
  <c r="QH22" i="36" s="1"/>
  <c r="PH51" i="36"/>
  <c r="PI51" i="36" s="1"/>
  <c r="PM27" i="36"/>
  <c r="PN27" i="36" s="1"/>
  <c r="PM29" i="36"/>
  <c r="PN29" i="36" s="1"/>
  <c r="PW34" i="36" s="1"/>
  <c r="QB34" i="36" s="1"/>
  <c r="PW38" i="36"/>
  <c r="QB43" i="36" s="1"/>
  <c r="QH14" i="36"/>
  <c r="SN21" i="36" l="1"/>
  <c r="SO21" i="36" s="1"/>
  <c r="PU6" i="36"/>
  <c r="PU7" i="36" s="1"/>
  <c r="PU13" i="36" s="1"/>
  <c r="PW37" i="36"/>
  <c r="QB40" i="36" s="1"/>
  <c r="SN22" i="36" s="1"/>
  <c r="SO22" i="36" s="1"/>
  <c r="PM31" i="36"/>
  <c r="PN31" i="36" s="1"/>
  <c r="QB35" i="36"/>
  <c r="SN20" i="36"/>
  <c r="SO20" i="36" s="1"/>
  <c r="QB44" i="36"/>
  <c r="SN23" i="36"/>
  <c r="SO23" i="36" s="1"/>
  <c r="QB41" i="36" l="1"/>
  <c r="PU15" i="36"/>
  <c r="PU14" i="36"/>
  <c r="PU8" i="36"/>
  <c r="PU11" i="36"/>
  <c r="PU12" i="36"/>
  <c r="PU16" i="36"/>
  <c r="PU20" i="36" l="1"/>
  <c r="PU19" i="36"/>
  <c r="PU21" i="36"/>
  <c r="PU23" i="36" l="1"/>
  <c r="PW39" i="36" s="1"/>
  <c r="QB46" i="36" s="1"/>
  <c r="SN24" i="36" s="1"/>
  <c r="SO24" i="36" s="1"/>
  <c r="QB47" i="36" l="1"/>
  <c r="QB52" i="36" s="1"/>
  <c r="LH28" i="33"/>
  <c r="LJ35" i="33" s="1"/>
  <c r="LH15" i="33"/>
  <c r="LJ20" i="33" s="1"/>
  <c r="MQ14" i="33"/>
  <c r="C9" i="33"/>
  <c r="MF15" i="33" s="1"/>
  <c r="LJ16" i="33" l="1"/>
  <c r="LJ22" i="33"/>
  <c r="LJ30" i="33"/>
  <c r="LJ36" i="33"/>
  <c r="LJ17" i="33"/>
  <c r="LJ23" i="33"/>
  <c r="LJ32" i="33"/>
  <c r="LJ37" i="33"/>
  <c r="LJ19" i="33"/>
  <c r="LJ24" i="33"/>
  <c r="LJ33" i="33"/>
  <c r="LJ29" i="33"/>
  <c r="MM4" i="33" l="1"/>
  <c r="MO4" i="33" s="1"/>
  <c r="MM7" i="33"/>
  <c r="MO7" i="33" s="1"/>
  <c r="LQ6" i="33"/>
  <c r="MF24" i="33"/>
  <c r="MF17" i="33"/>
  <c r="MH7" i="33"/>
  <c r="AZ6" i="12"/>
  <c r="AZ4" i="12"/>
  <c r="MH5" i="33" l="1"/>
  <c r="MI7" i="33"/>
  <c r="MH6" i="33"/>
  <c r="MH8" i="33" l="1"/>
  <c r="N126" i="33" l="1"/>
  <c r="N125" i="33"/>
  <c r="CE101" i="33"/>
  <c r="BH95" i="33"/>
  <c r="BJ95" i="33" s="1"/>
  <c r="BG95" i="33"/>
  <c r="BI95" i="33" s="1"/>
  <c r="BA95" i="33"/>
  <c r="BH94" i="33"/>
  <c r="BJ94" i="33" s="1"/>
  <c r="BG94" i="33"/>
  <c r="BI94" i="33" s="1"/>
  <c r="BA94" i="33"/>
  <c r="BH93" i="33"/>
  <c r="BJ93" i="33" s="1"/>
  <c r="BG93" i="33"/>
  <c r="BI93" i="33" s="1"/>
  <c r="BA93" i="33"/>
  <c r="BH92" i="33"/>
  <c r="BJ92" i="33" s="1"/>
  <c r="BG92" i="33"/>
  <c r="BI92" i="33" s="1"/>
  <c r="BA92" i="33"/>
  <c r="BH91" i="33"/>
  <c r="BJ91" i="33" s="1"/>
  <c r="BG91" i="33"/>
  <c r="BI91" i="33" s="1"/>
  <c r="BA91" i="33"/>
  <c r="DB90" i="33"/>
  <c r="BH90" i="33"/>
  <c r="BJ90" i="33" s="1"/>
  <c r="BG90" i="33"/>
  <c r="BI90" i="33" s="1"/>
  <c r="BA90" i="33"/>
  <c r="BH89" i="33"/>
  <c r="BJ89" i="33" s="1"/>
  <c r="BG89" i="33"/>
  <c r="BI89" i="33" s="1"/>
  <c r="BA89" i="33"/>
  <c r="CF88" i="33"/>
  <c r="BH88" i="33"/>
  <c r="BJ88" i="33" s="1"/>
  <c r="BG88" i="33"/>
  <c r="BI88" i="33" s="1"/>
  <c r="BA88" i="33"/>
  <c r="BH87" i="33"/>
  <c r="BJ87" i="33" s="1"/>
  <c r="BG87" i="33"/>
  <c r="BI87" i="33" s="1"/>
  <c r="BA87" i="33"/>
  <c r="BH86" i="33"/>
  <c r="BJ86" i="33" s="1"/>
  <c r="BG86" i="33"/>
  <c r="BI86" i="33" s="1"/>
  <c r="BA86" i="33"/>
  <c r="BH85" i="33"/>
  <c r="BJ85" i="33" s="1"/>
  <c r="BG85" i="33"/>
  <c r="BI85" i="33" s="1"/>
  <c r="BA85" i="33"/>
  <c r="AI85" i="33"/>
  <c r="FS84" i="33"/>
  <c r="BH84" i="33"/>
  <c r="BJ84" i="33" s="1"/>
  <c r="BG84" i="33"/>
  <c r="BI84" i="33" s="1"/>
  <c r="BA84" i="33"/>
  <c r="BA83" i="33"/>
  <c r="AZ83" i="33"/>
  <c r="BH82" i="33"/>
  <c r="BJ82" i="33" s="1"/>
  <c r="BG82" i="33"/>
  <c r="BI82" i="33" s="1"/>
  <c r="BA82" i="33"/>
  <c r="DM81" i="33"/>
  <c r="BA81" i="33"/>
  <c r="AZ81" i="33"/>
  <c r="BH80" i="33"/>
  <c r="BJ80" i="33" s="1"/>
  <c r="BG80" i="33"/>
  <c r="BI80" i="33" s="1"/>
  <c r="BA80" i="33"/>
  <c r="CF79" i="33"/>
  <c r="DM42" i="33" s="1"/>
  <c r="BH79" i="33"/>
  <c r="BJ79" i="33" s="1"/>
  <c r="BG79" i="33"/>
  <c r="BI79" i="33" s="1"/>
  <c r="BA79" i="33"/>
  <c r="AZ79" i="33"/>
  <c r="BA78" i="33"/>
  <c r="AZ78" i="33"/>
  <c r="BA77" i="33"/>
  <c r="AZ77" i="33"/>
  <c r="BH76" i="33"/>
  <c r="BJ76" i="33" s="1"/>
  <c r="BG76" i="33"/>
  <c r="BI76" i="33" s="1"/>
  <c r="BA76" i="33"/>
  <c r="AZ76" i="33"/>
  <c r="BH75" i="33"/>
  <c r="BJ75" i="33" s="1"/>
  <c r="BG75" i="33"/>
  <c r="BI75" i="33" s="1"/>
  <c r="BA75" i="33"/>
  <c r="DM74" i="33"/>
  <c r="BA74" i="33"/>
  <c r="AZ74" i="33"/>
  <c r="BA73" i="33"/>
  <c r="AZ73" i="33"/>
  <c r="BA72" i="33"/>
  <c r="AZ72" i="33"/>
  <c r="BH71" i="33"/>
  <c r="BJ71" i="33" s="1"/>
  <c r="BG71" i="33"/>
  <c r="BI71" i="33" s="1"/>
  <c r="BA71" i="33"/>
  <c r="AZ71" i="33"/>
  <c r="CF70" i="33"/>
  <c r="DM38" i="33" s="1"/>
  <c r="BA70" i="33"/>
  <c r="AZ70" i="33"/>
  <c r="BA69" i="33"/>
  <c r="AZ69" i="33"/>
  <c r="BH68" i="33"/>
  <c r="BJ68" i="33" s="1"/>
  <c r="BG68" i="33"/>
  <c r="BI68" i="33" s="1"/>
  <c r="BA68" i="33"/>
  <c r="AZ68" i="33"/>
  <c r="DM67" i="33"/>
  <c r="BA67" i="33"/>
  <c r="AZ67" i="33"/>
  <c r="BA66" i="33"/>
  <c r="AZ66" i="33"/>
  <c r="BA65" i="33"/>
  <c r="AZ65" i="33"/>
  <c r="BH64" i="33"/>
  <c r="BJ64" i="33" s="1"/>
  <c r="BG64" i="33"/>
  <c r="BI64" i="33" s="1"/>
  <c r="BA64" i="33"/>
  <c r="BH63" i="33"/>
  <c r="BJ63" i="33" s="1"/>
  <c r="BG63" i="33"/>
  <c r="BI63" i="33" s="1"/>
  <c r="BA63" i="33"/>
  <c r="BH62" i="33"/>
  <c r="BJ62" i="33" s="1"/>
  <c r="BG62" i="33"/>
  <c r="BI62" i="33" s="1"/>
  <c r="BA62" i="33"/>
  <c r="BH61" i="33"/>
  <c r="BJ61" i="33" s="1"/>
  <c r="BG61" i="33"/>
  <c r="BI61" i="33" s="1"/>
  <c r="BA61" i="33"/>
  <c r="BH60" i="33"/>
  <c r="BJ60" i="33" s="1"/>
  <c r="BG60" i="33"/>
  <c r="BI60" i="33" s="1"/>
  <c r="BA60" i="33"/>
  <c r="BH59" i="33"/>
  <c r="BJ59" i="33" s="1"/>
  <c r="BG59" i="33"/>
  <c r="BI59" i="33" s="1"/>
  <c r="BA59" i="33"/>
  <c r="DM58" i="33"/>
  <c r="BH58" i="33"/>
  <c r="BJ58" i="33" s="1"/>
  <c r="BG58" i="33"/>
  <c r="BI58" i="33" s="1"/>
  <c r="BA58" i="33"/>
  <c r="BH57" i="33"/>
  <c r="BJ57" i="33" s="1"/>
  <c r="BG57" i="33"/>
  <c r="BI57" i="33" s="1"/>
  <c r="BA57" i="33"/>
  <c r="BH56" i="33"/>
  <c r="BJ56" i="33" s="1"/>
  <c r="BG56" i="33"/>
  <c r="BI56" i="33" s="1"/>
  <c r="BA56" i="33"/>
  <c r="BH55" i="33"/>
  <c r="BJ55" i="33" s="1"/>
  <c r="BG55" i="33"/>
  <c r="BI55" i="33" s="1"/>
  <c r="BA55" i="33"/>
  <c r="BH54" i="33"/>
  <c r="BJ54" i="33" s="1"/>
  <c r="BG54" i="33"/>
  <c r="BI54" i="33" s="1"/>
  <c r="BA54" i="33"/>
  <c r="AZ54" i="33"/>
  <c r="BH53" i="33"/>
  <c r="BJ53" i="33" s="1"/>
  <c r="BG53" i="33"/>
  <c r="BI53" i="33" s="1"/>
  <c r="BA53" i="33"/>
  <c r="AZ53" i="33"/>
  <c r="BH52" i="33"/>
  <c r="BJ52" i="33" s="1"/>
  <c r="BG52" i="33"/>
  <c r="BI52" i="33" s="1"/>
  <c r="BA52" i="33"/>
  <c r="BH51" i="33"/>
  <c r="BJ51" i="33" s="1"/>
  <c r="BG51" i="33"/>
  <c r="BI51" i="33" s="1"/>
  <c r="BA51" i="33"/>
  <c r="AZ51" i="33"/>
  <c r="BH50" i="33"/>
  <c r="BJ50" i="33" s="1"/>
  <c r="BG50" i="33"/>
  <c r="BI50" i="33" s="1"/>
  <c r="BA50" i="33"/>
  <c r="AZ50" i="33"/>
  <c r="BH49" i="33"/>
  <c r="BJ49" i="33" s="1"/>
  <c r="BG49" i="33"/>
  <c r="BI49" i="33" s="1"/>
  <c r="BA49" i="33"/>
  <c r="AZ49" i="33"/>
  <c r="BH48" i="33"/>
  <c r="BJ48" i="33" s="1"/>
  <c r="BG48" i="33"/>
  <c r="BI48" i="33" s="1"/>
  <c r="BA48" i="33"/>
  <c r="AZ48" i="33"/>
  <c r="BH47" i="33"/>
  <c r="BJ47" i="33" s="1"/>
  <c r="BG47" i="33"/>
  <c r="BI47" i="33" s="1"/>
  <c r="BA47" i="33"/>
  <c r="AZ47" i="33"/>
  <c r="KS46" i="33"/>
  <c r="BH46" i="33"/>
  <c r="BJ46" i="33" s="1"/>
  <c r="BG46" i="33"/>
  <c r="BI46" i="33" s="1"/>
  <c r="BA46" i="33"/>
  <c r="AZ46" i="33"/>
  <c r="BH45" i="33"/>
  <c r="BJ45" i="33" s="1"/>
  <c r="BG45" i="33"/>
  <c r="BI45" i="33" s="1"/>
  <c r="BA45" i="33"/>
  <c r="AZ45" i="33"/>
  <c r="BH44" i="33"/>
  <c r="BJ44" i="33" s="1"/>
  <c r="BG44" i="33"/>
  <c r="BI44" i="33" s="1"/>
  <c r="BA44" i="33"/>
  <c r="AZ44" i="33"/>
  <c r="BH43" i="33"/>
  <c r="BJ43" i="33" s="1"/>
  <c r="BG43" i="33"/>
  <c r="BI43" i="33" s="1"/>
  <c r="BA43" i="33"/>
  <c r="AZ43" i="33"/>
  <c r="BH42" i="33"/>
  <c r="BJ42" i="33" s="1"/>
  <c r="BG42" i="33"/>
  <c r="BI42" i="33" s="1"/>
  <c r="BA42" i="33"/>
  <c r="AZ42" i="33"/>
  <c r="BH41" i="33"/>
  <c r="BJ41" i="33" s="1"/>
  <c r="BG41" i="33"/>
  <c r="BI41" i="33" s="1"/>
  <c r="BA41" i="33"/>
  <c r="AZ41" i="33"/>
  <c r="BH40" i="33"/>
  <c r="BJ40" i="33" s="1"/>
  <c r="BG40" i="33"/>
  <c r="BI40" i="33" s="1"/>
  <c r="BA40" i="33"/>
  <c r="AZ40" i="33"/>
  <c r="BH39" i="33"/>
  <c r="BJ39" i="33" s="1"/>
  <c r="BG39" i="33"/>
  <c r="BI39" i="33" s="1"/>
  <c r="BA39" i="33"/>
  <c r="AZ39" i="33"/>
  <c r="BH38" i="33"/>
  <c r="BJ38" i="33" s="1"/>
  <c r="BG38" i="33"/>
  <c r="BI38" i="33" s="1"/>
  <c r="BA38" i="33"/>
  <c r="AZ38" i="33"/>
  <c r="DM34" i="33"/>
  <c r="DM32" i="33"/>
  <c r="DM30" i="33"/>
  <c r="FT25" i="33"/>
  <c r="LL24" i="33"/>
  <c r="DM24" i="33"/>
  <c r="LL22" i="33"/>
  <c r="DM22" i="33"/>
  <c r="EC58" i="33" s="1"/>
  <c r="MK19" i="33"/>
  <c r="LL19" i="33"/>
  <c r="AI16" i="33"/>
  <c r="MF16" i="33"/>
  <c r="N14" i="33"/>
  <c r="N31" i="33" s="1"/>
  <c r="FT12" i="33"/>
  <c r="GT18" i="33" s="1"/>
  <c r="F12" i="33"/>
  <c r="DB12" i="33" s="1"/>
  <c r="MM8" i="33"/>
  <c r="MO8" i="33" s="1"/>
  <c r="MF8" i="33"/>
  <c r="MI8" i="33" s="1"/>
  <c r="BS8" i="33"/>
  <c r="C8" i="33"/>
  <c r="AI7" i="33" s="1"/>
  <c r="AI13" i="33" s="1"/>
  <c r="BS5" i="33" s="1"/>
  <c r="JD7" i="33"/>
  <c r="JD8" i="33" s="1"/>
  <c r="BS7" i="33"/>
  <c r="C7" i="33"/>
  <c r="N7" i="33" s="1"/>
  <c r="MM6" i="33"/>
  <c r="MO6" i="33" s="1"/>
  <c r="MF6" i="33"/>
  <c r="MI6" i="33" s="1"/>
  <c r="BS6" i="33"/>
  <c r="C6" i="33"/>
  <c r="C79" i="33" s="1"/>
  <c r="MM5" i="33"/>
  <c r="MO5" i="33" s="1"/>
  <c r="MF5" i="33"/>
  <c r="MI5" i="33" s="1"/>
  <c r="C5" i="33"/>
  <c r="EC7" i="33" l="1"/>
  <c r="GT13" i="33"/>
  <c r="AI6" i="33"/>
  <c r="B15" i="33"/>
  <c r="D15" i="33" s="1"/>
  <c r="GT9" i="33"/>
  <c r="B24" i="33"/>
  <c r="D24" i="33" s="1"/>
  <c r="CF31" i="33"/>
  <c r="FI13" i="33"/>
  <c r="DM7" i="33"/>
  <c r="DB7" i="33"/>
  <c r="ET6" i="33"/>
  <c r="AI21" i="33"/>
  <c r="N15" i="33"/>
  <c r="DB11" i="33"/>
  <c r="B79" i="33"/>
  <c r="C62" i="33"/>
  <c r="B38" i="33" s="1"/>
  <c r="B25" i="33"/>
  <c r="D25" i="33" s="1"/>
  <c r="B16" i="33"/>
  <c r="D16" i="33" s="1"/>
  <c r="N4" i="33"/>
  <c r="B28" i="33"/>
  <c r="D28" i="33" s="1"/>
  <c r="B18" i="33"/>
  <c r="D18" i="33" s="1"/>
  <c r="AI5" i="33"/>
  <c r="B26" i="33"/>
  <c r="D26" i="33" s="1"/>
  <c r="N6" i="33"/>
  <c r="DX6" i="33"/>
  <c r="D79" i="33"/>
  <c r="GT12" i="33"/>
  <c r="N8" i="33"/>
  <c r="N89" i="33" s="1"/>
  <c r="N90" i="33" s="1"/>
  <c r="DB10" i="33"/>
  <c r="GT10" i="33"/>
  <c r="GT11" i="33" s="1"/>
  <c r="B17" i="33"/>
  <c r="D17" i="33" s="1"/>
  <c r="BS93" i="33"/>
  <c r="EH31" i="33" s="1"/>
  <c r="E79" i="33"/>
  <c r="LL35" i="33"/>
  <c r="LL32" i="33"/>
  <c r="LL37" i="33"/>
  <c r="MF13" i="33" l="1"/>
  <c r="MF18" i="33" s="1"/>
  <c r="N61" i="33"/>
  <c r="BS40" i="33"/>
  <c r="CF87" i="33"/>
  <c r="CP42" i="33" s="1"/>
  <c r="CF69" i="33"/>
  <c r="CF60" i="33"/>
  <c r="CP24" i="33" s="1"/>
  <c r="CF47" i="33"/>
  <c r="CP17" i="33" s="1"/>
  <c r="CF39" i="33"/>
  <c r="CP5" i="33"/>
  <c r="CF78" i="33"/>
  <c r="BS97" i="33"/>
  <c r="EH16" i="33" s="1"/>
  <c r="DX52" i="33"/>
  <c r="DM14" i="33"/>
  <c r="DM92" i="33"/>
  <c r="EC4" i="33"/>
  <c r="EC59" i="33"/>
  <c r="DX51" i="33"/>
  <c r="DX13" i="33"/>
  <c r="DX15" i="33" s="1"/>
  <c r="DX36" i="33"/>
  <c r="EC27" i="33"/>
  <c r="DX27" i="33"/>
  <c r="DC59" i="33"/>
  <c r="DM99" i="33"/>
  <c r="DM82" i="33"/>
  <c r="BS101" i="33"/>
  <c r="BS104" i="33" s="1"/>
  <c r="BS107" i="33" s="1"/>
  <c r="EH17" i="33" s="1"/>
  <c r="ET5" i="33"/>
  <c r="EZ41" i="33" s="1"/>
  <c r="DM5" i="33"/>
  <c r="DX4" i="33"/>
  <c r="DB6" i="33"/>
  <c r="CF30" i="33"/>
  <c r="FI11" i="33"/>
  <c r="FI12" i="33" s="1"/>
  <c r="DM8" i="33"/>
  <c r="ET7" i="33"/>
  <c r="CF32" i="33"/>
  <c r="DB8" i="33"/>
  <c r="GH6" i="33"/>
  <c r="DX7" i="33"/>
  <c r="FI5" i="33"/>
  <c r="FI7" i="33" s="1"/>
  <c r="DM9" i="33"/>
  <c r="DX8" i="33"/>
  <c r="DB9" i="33"/>
  <c r="GH7" i="33"/>
  <c r="A79" i="33"/>
  <c r="N13" i="33" s="1"/>
  <c r="C44" i="33"/>
  <c r="MF29" i="33" s="1"/>
  <c r="MH29" i="33" s="1"/>
  <c r="MI9" i="33" s="1"/>
  <c r="N128" i="33"/>
  <c r="E82" i="33"/>
  <c r="N5" i="33"/>
  <c r="N147" i="33" s="1"/>
  <c r="AI4" i="33"/>
  <c r="D73" i="33" l="1"/>
  <c r="F82" i="33" s="1"/>
  <c r="D75" i="33"/>
  <c r="N154" i="33" s="1"/>
  <c r="AI8" i="33"/>
  <c r="FY30" i="33"/>
  <c r="FY31" i="33" s="1"/>
  <c r="FO23" i="33"/>
  <c r="FO22" i="33"/>
  <c r="FM8" i="33"/>
  <c r="FO8" i="33" s="1"/>
  <c r="FW14" i="33"/>
  <c r="FM9" i="33"/>
  <c r="FO9" i="33" s="1"/>
  <c r="FM11" i="33"/>
  <c r="DP19" i="33"/>
  <c r="DO19" i="33"/>
  <c r="DM20" i="33" s="1"/>
  <c r="DM18" i="33"/>
  <c r="EC25" i="33" s="1"/>
  <c r="DE59" i="33"/>
  <c r="DB61" i="33"/>
  <c r="N22" i="33"/>
  <c r="N26" i="33" s="1"/>
  <c r="AI41" i="33" s="1"/>
  <c r="N149" i="33"/>
  <c r="AI42" i="33" s="1"/>
  <c r="N85" i="33"/>
  <c r="N86" i="33" s="1"/>
  <c r="EC28" i="33"/>
  <c r="DX28" i="33"/>
  <c r="DX17" i="33"/>
  <c r="EC60" i="33"/>
  <c r="EC62" i="33" s="1"/>
  <c r="DX37" i="33"/>
  <c r="DX39" i="33" s="1"/>
  <c r="CP30" i="33"/>
  <c r="CP36" i="33"/>
  <c r="DM6" i="33"/>
  <c r="FI9" i="33"/>
  <c r="DX5" i="33"/>
  <c r="CP6" i="33"/>
  <c r="CF85" i="33"/>
  <c r="CF76" i="33"/>
  <c r="CF67" i="33"/>
  <c r="CF58" i="33"/>
  <c r="CP4" i="33"/>
  <c r="CF45" i="33"/>
  <c r="CF37" i="33"/>
  <c r="C58" i="33"/>
  <c r="C49" i="33"/>
  <c r="AB47" i="33"/>
  <c r="F79" i="33"/>
  <c r="AI17" i="33"/>
  <c r="N9" i="33"/>
  <c r="N65" i="33" s="1"/>
  <c r="N68" i="33" s="1"/>
  <c r="N75" i="33" s="1"/>
  <c r="DM128" i="33"/>
  <c r="DM122" i="33"/>
  <c r="DM124" i="33"/>
  <c r="DM126" i="33"/>
  <c r="N40" i="33" l="1"/>
  <c r="CE104" i="33"/>
  <c r="CE107" i="33" s="1"/>
  <c r="CE110" i="33" s="1"/>
  <c r="N116" i="33"/>
  <c r="AI9" i="33"/>
  <c r="N106" i="33"/>
  <c r="AI10" i="33"/>
  <c r="G82" i="33"/>
  <c r="EM11" i="33" s="1"/>
  <c r="FO11" i="33"/>
  <c r="FO12" i="33" s="1"/>
  <c r="DX9" i="33"/>
  <c r="EC15" i="33" s="1"/>
  <c r="DX21" i="33" s="1"/>
  <c r="GT19" i="33"/>
  <c r="ET9" i="33"/>
  <c r="H79" i="33"/>
  <c r="N12" i="33"/>
  <c r="AI19" i="33"/>
  <c r="G79" i="33"/>
  <c r="AI18" i="33"/>
  <c r="N10" i="33"/>
  <c r="CF42" i="33"/>
  <c r="FI17" i="33"/>
  <c r="FT15" i="33" s="1"/>
  <c r="CF90" i="33"/>
  <c r="CF81" i="33"/>
  <c r="CP41" i="33"/>
  <c r="EC30" i="33"/>
  <c r="DM60" i="33"/>
  <c r="ET11" i="33"/>
  <c r="FI15" i="33"/>
  <c r="FY27" i="33" s="1"/>
  <c r="CQ67" i="33"/>
  <c r="CP52" i="33"/>
  <c r="DM40" i="33"/>
  <c r="CP29" i="33"/>
  <c r="CF72" i="33"/>
  <c r="AB46" i="33"/>
  <c r="N119" i="33"/>
  <c r="DM36" i="33"/>
  <c r="CP23" i="33"/>
  <c r="CF63" i="33"/>
  <c r="DM43" i="33"/>
  <c r="DM44" i="33"/>
  <c r="CP35" i="33"/>
  <c r="FW11" i="33"/>
  <c r="FY11" i="33" s="1"/>
  <c r="FR20" i="33"/>
  <c r="FT20" i="33" s="1"/>
  <c r="FW12" i="33"/>
  <c r="FY12" i="33" s="1"/>
  <c r="FR7" i="33"/>
  <c r="FT7" i="33" s="1"/>
  <c r="FR21" i="33"/>
  <c r="FR10" i="33"/>
  <c r="FR23" i="33" s="1"/>
  <c r="FR8" i="33"/>
  <c r="C54" i="33"/>
  <c r="CF50" i="33"/>
  <c r="GH8" i="33" s="1"/>
  <c r="FI18" i="33"/>
  <c r="FT28" i="33" s="1"/>
  <c r="DM31" i="33"/>
  <c r="CP16" i="33"/>
  <c r="CP18" i="33" s="1"/>
  <c r="CP19" i="33" s="1"/>
  <c r="GT16" i="33" l="1"/>
  <c r="FO20" i="33"/>
  <c r="FO28" i="33" s="1"/>
  <c r="GH11" i="33"/>
  <c r="GH18" i="33" s="1"/>
  <c r="FY14" i="33"/>
  <c r="FY18" i="33" s="1"/>
  <c r="CF94" i="33"/>
  <c r="GH10" i="33" s="1"/>
  <c r="A82" i="33"/>
  <c r="C66" i="33"/>
  <c r="N11" i="33"/>
  <c r="AI20" i="33"/>
  <c r="CQ83" i="33"/>
  <c r="CP37" i="33"/>
  <c r="CP38" i="33" s="1"/>
  <c r="CQ84" i="33" s="1"/>
  <c r="CQ73" i="33"/>
  <c r="CP25" i="33"/>
  <c r="CP26" i="33" s="1"/>
  <c r="CQ74" i="33" s="1"/>
  <c r="ML30" i="33"/>
  <c r="MM14" i="33"/>
  <c r="GT22" i="33"/>
  <c r="HA15" i="33" s="1"/>
  <c r="ET8" i="33"/>
  <c r="ET21" i="33" s="1"/>
  <c r="ET22" i="33" s="1"/>
  <c r="FT21" i="33"/>
  <c r="FT23" i="33" s="1"/>
  <c r="FT8" i="33"/>
  <c r="FT10" i="33" s="1"/>
  <c r="CQ79" i="33"/>
  <c r="CP31" i="33"/>
  <c r="CP32" i="33" s="1"/>
  <c r="CQ80" i="33" s="1"/>
  <c r="FY6" i="33"/>
  <c r="FT16" i="33"/>
  <c r="CQ88" i="33"/>
  <c r="CP43" i="33"/>
  <c r="CP44" i="33" s="1"/>
  <c r="CQ89" i="33" s="1"/>
  <c r="GH9" i="33"/>
  <c r="CF53" i="33"/>
  <c r="N137" i="33"/>
  <c r="N56" i="33"/>
  <c r="N71" i="33" s="1"/>
  <c r="ET10" i="33"/>
  <c r="GT20" i="33"/>
  <c r="FY22" i="33" l="1"/>
  <c r="FY23" i="33" s="1"/>
  <c r="MM19" i="33" s="1"/>
  <c r="MN19" i="33" s="1"/>
  <c r="CE99" i="33"/>
  <c r="CP60" i="33" s="1"/>
  <c r="CP62" i="33" s="1"/>
  <c r="EH11" i="33" s="1"/>
  <c r="GH20" i="33"/>
  <c r="GH22" i="33" s="1"/>
  <c r="GH24" i="33" s="1"/>
  <c r="GH26" i="33" s="1"/>
  <c r="HS16" i="33"/>
  <c r="HS19" i="33" s="1"/>
  <c r="HS21" i="33"/>
  <c r="HA13" i="33"/>
  <c r="C68" i="33"/>
  <c r="C70" i="33" s="1"/>
  <c r="B82" i="33"/>
  <c r="CE123" i="33" s="1"/>
  <c r="CE125" i="33" s="1"/>
  <c r="CE127" i="33" s="1"/>
  <c r="EH7" i="33" s="1"/>
  <c r="ET13" i="33" s="1"/>
  <c r="C82" i="33"/>
  <c r="AI22" i="33" s="1"/>
  <c r="N16" i="33"/>
  <c r="N93" i="33" s="1"/>
  <c r="N98" i="33" s="1"/>
  <c r="EZ22" i="33"/>
  <c r="EZ24" i="33" s="1"/>
  <c r="EZ26" i="33" s="1"/>
  <c r="ET31" i="33"/>
  <c r="ET33" i="33" s="1"/>
  <c r="ET35" i="33" s="1"/>
  <c r="FY7" i="33"/>
  <c r="GT17" i="33"/>
  <c r="HA19" i="33" s="1"/>
  <c r="CP46" i="33"/>
  <c r="CQ56" i="33" s="1"/>
  <c r="HA10" i="33"/>
  <c r="N112" i="33"/>
  <c r="N103" i="33"/>
  <c r="N109" i="33" s="1"/>
  <c r="CE120" i="33" l="1"/>
  <c r="EH6" i="33" s="1"/>
  <c r="CE114" i="33"/>
  <c r="EH5" i="33" s="1"/>
  <c r="KK5" i="33" s="1"/>
  <c r="KK13" i="33" s="1"/>
  <c r="LL20" i="33"/>
  <c r="LL30" i="33"/>
  <c r="LL29" i="33"/>
  <c r="LL16" i="33"/>
  <c r="LL23" i="33"/>
  <c r="N142" i="33"/>
  <c r="N35" i="33"/>
  <c r="N36" i="33" s="1"/>
  <c r="N43" i="33" s="1"/>
  <c r="N80" i="33" s="1"/>
  <c r="AI40" i="33" s="1"/>
  <c r="AI45" i="33" s="1"/>
  <c r="AI49" i="33" s="1"/>
  <c r="AI56" i="33" s="1"/>
  <c r="GM10" i="33"/>
  <c r="HA24" i="33"/>
  <c r="HA21" i="33"/>
  <c r="HN22" i="33"/>
  <c r="HN21" i="33"/>
  <c r="HN20" i="33"/>
  <c r="D82" i="33"/>
  <c r="CQ68" i="33" s="1"/>
  <c r="CQ69" i="33" s="1"/>
  <c r="ET14" i="33"/>
  <c r="CQ92" i="33"/>
  <c r="CQ96" i="33"/>
  <c r="CQ66" i="33"/>
  <c r="EH10" i="33"/>
  <c r="KK6" i="33" s="1"/>
  <c r="KK16" i="33" s="1"/>
  <c r="KR6" i="33"/>
  <c r="HA28" i="33"/>
  <c r="KR5" i="33" l="1"/>
  <c r="KR11" i="33" s="1"/>
  <c r="KR13" i="33" s="1"/>
  <c r="N158" i="33"/>
  <c r="N159" i="33" s="1"/>
  <c r="N162" i="33" s="1"/>
  <c r="AI23" i="33" s="1"/>
  <c r="AI62" i="33" s="1"/>
  <c r="HA26" i="33"/>
  <c r="HI25" i="33" s="1"/>
  <c r="HN23" i="33" s="1"/>
  <c r="HN25" i="33" s="1"/>
  <c r="EZ39" i="33"/>
  <c r="EZ43" i="33" s="1"/>
  <c r="HS24" i="33"/>
  <c r="LL36" i="33"/>
  <c r="LL33" i="33"/>
  <c r="KR15" i="33"/>
  <c r="KR17" i="33" s="1"/>
  <c r="HI10" i="33"/>
  <c r="AI90" i="33" l="1"/>
  <c r="BS10" i="33" s="1"/>
  <c r="AI67" i="33"/>
  <c r="AI73" i="33" s="1"/>
  <c r="HI13" i="33"/>
  <c r="HN3" i="33" s="1"/>
  <c r="HI4" i="33"/>
  <c r="AI100" i="33" l="1"/>
  <c r="AI108" i="33" s="1"/>
  <c r="AI113" i="33" s="1"/>
  <c r="AT4" i="33" s="1"/>
  <c r="BB13" i="33" s="1"/>
  <c r="BS35" i="33"/>
  <c r="BS59" i="33" s="1"/>
  <c r="BS63" i="33" s="1"/>
  <c r="BS47" i="33"/>
  <c r="BS52" i="33" s="1"/>
  <c r="HI16" i="33"/>
  <c r="HI19" i="33"/>
  <c r="HI7" i="33"/>
  <c r="AI115" i="33" l="1"/>
  <c r="DB14" i="33" s="1"/>
  <c r="DB23" i="33" s="1"/>
  <c r="DB24" i="33" s="1"/>
  <c r="BS12" i="33"/>
  <c r="BS74" i="33" s="1"/>
  <c r="DB13" i="33"/>
  <c r="DB36" i="33" s="1"/>
  <c r="HI22" i="33"/>
  <c r="HN10" i="33"/>
  <c r="HN9" i="33"/>
  <c r="HN8" i="33"/>
  <c r="HI28" i="33"/>
  <c r="AT27" i="33"/>
  <c r="BB18" i="33"/>
  <c r="BS16" i="33" s="1"/>
  <c r="AT17" i="33"/>
  <c r="DB35" i="33" s="1"/>
  <c r="BB16" i="33"/>
  <c r="AT20" i="33"/>
  <c r="DB49" i="33" s="1"/>
  <c r="AT18" i="33"/>
  <c r="BB15" i="33"/>
  <c r="AT9" i="33"/>
  <c r="BB14" i="33"/>
  <c r="BB17" i="33"/>
  <c r="AT13" i="33"/>
  <c r="AT8" i="33"/>
  <c r="HS9" i="33"/>
  <c r="HS8" i="33"/>
  <c r="HS7" i="33"/>
  <c r="BS26" i="33" l="1"/>
  <c r="BS82" i="33"/>
  <c r="DB50" i="33"/>
  <c r="DB53" i="33" s="1"/>
  <c r="DB56" i="33" s="1"/>
  <c r="DB63" i="33" s="1"/>
  <c r="DM11" i="33" s="1"/>
  <c r="DM69" i="33" s="1"/>
  <c r="DM71" i="33" s="1"/>
  <c r="DM76" i="33" s="1"/>
  <c r="AT5" i="33"/>
  <c r="HS10" i="33"/>
  <c r="HS14" i="33" s="1"/>
  <c r="HX6" i="33" s="1"/>
  <c r="DM16" i="33"/>
  <c r="CQ70" i="33"/>
  <c r="HN11" i="33"/>
  <c r="HN14" i="33" s="1"/>
  <c r="DM116" i="33"/>
  <c r="DM114" i="33"/>
  <c r="DM115" i="33"/>
  <c r="DB29" i="33"/>
  <c r="LC8" i="33"/>
  <c r="DM113" i="33"/>
  <c r="LI46" i="33"/>
  <c r="KK36" i="33" s="1"/>
  <c r="DB83" i="33"/>
  <c r="DB86" i="33" s="1"/>
  <c r="LI51" i="33" s="1"/>
  <c r="GH12" i="33"/>
  <c r="DB92" i="33"/>
  <c r="BC27" i="33"/>
  <c r="DB67" i="33"/>
  <c r="LC15" i="33" l="1"/>
  <c r="LC7" i="33"/>
  <c r="DM117" i="33"/>
  <c r="DM142" i="33" s="1"/>
  <c r="BC31" i="33"/>
  <c r="BS20" i="33" s="1"/>
  <c r="BS87" i="33" s="1"/>
  <c r="KK7" i="33" s="1"/>
  <c r="KK19" i="33" s="1"/>
  <c r="AT29" i="33"/>
  <c r="AT28" i="33"/>
  <c r="DB66" i="33" s="1"/>
  <c r="AT30" i="33"/>
  <c r="BC30" i="33"/>
  <c r="BC26" i="33"/>
  <c r="AT32" i="33"/>
  <c r="BC29" i="33"/>
  <c r="BC28" i="33"/>
  <c r="LI52" i="33"/>
  <c r="HN27" i="33"/>
  <c r="HS28" i="33"/>
  <c r="CQ85" i="33"/>
  <c r="CQ90" i="33"/>
  <c r="CQ76" i="33"/>
  <c r="CQ81" i="33"/>
  <c r="DX25" i="33"/>
  <c r="EC6" i="33"/>
  <c r="DM109" i="33"/>
  <c r="DM28" i="33"/>
  <c r="KK23" i="33" l="1"/>
  <c r="KK25" i="33" s="1"/>
  <c r="HX15" i="33"/>
  <c r="HX12" i="33"/>
  <c r="CQ93" i="33"/>
  <c r="CQ100" i="33" s="1"/>
  <c r="CQ102" i="33" s="1"/>
  <c r="EH12" i="33" s="1"/>
  <c r="EH15" i="33"/>
  <c r="KR7" i="33"/>
  <c r="EH32" i="33"/>
  <c r="EC5" i="33"/>
  <c r="DM131" i="33"/>
  <c r="DM133" i="33"/>
  <c r="DM137" i="33"/>
  <c r="DM135" i="33"/>
  <c r="DX50" i="33"/>
  <c r="DX54" i="33" s="1"/>
  <c r="DX30" i="33"/>
  <c r="DX43" i="33" s="1"/>
  <c r="DX45" i="33" s="1"/>
  <c r="DX68" i="33" l="1"/>
  <c r="DX78" i="33" s="1"/>
  <c r="KK32" i="33"/>
  <c r="KK28" i="33"/>
  <c r="KK30" i="33"/>
  <c r="EH19" i="33"/>
  <c r="DM145" i="33"/>
  <c r="IK16" i="33"/>
  <c r="IG16" i="33"/>
  <c r="IC16" i="33"/>
  <c r="IK8" i="33"/>
  <c r="IG8" i="33"/>
  <c r="IC8" i="33"/>
  <c r="IJ16" i="33"/>
  <c r="IF16" i="33"/>
  <c r="IJ8" i="33"/>
  <c r="IF8" i="33"/>
  <c r="II16" i="33"/>
  <c r="II8" i="33"/>
  <c r="IH16" i="33"/>
  <c r="IH8" i="33"/>
  <c r="IE16" i="33"/>
  <c r="IE8" i="33"/>
  <c r="IL16" i="33"/>
  <c r="ID16" i="33"/>
  <c r="IL8" i="33"/>
  <c r="ID8" i="33"/>
  <c r="KR19" i="33"/>
  <c r="KR21" i="33" s="1"/>
  <c r="IL17" i="33"/>
  <c r="IH17" i="33"/>
  <c r="ID17" i="33"/>
  <c r="II9" i="33"/>
  <c r="IE9" i="33"/>
  <c r="IK17" i="33"/>
  <c r="IG17" i="33"/>
  <c r="IC17" i="33"/>
  <c r="IL9" i="33"/>
  <c r="IH9" i="33"/>
  <c r="ID9" i="33"/>
  <c r="II17" i="33"/>
  <c r="IF9" i="33"/>
  <c r="IF17" i="33"/>
  <c r="IK9" i="33"/>
  <c r="IC9" i="33"/>
  <c r="IE17" i="33"/>
  <c r="IJ9" i="33"/>
  <c r="IJ17" i="33"/>
  <c r="IG9" i="33"/>
  <c r="GM6" i="33" l="1"/>
  <c r="GM8" i="33" s="1"/>
  <c r="GM12" i="33" s="1"/>
  <c r="GM19" i="33" s="1"/>
  <c r="GM23" i="33" s="1"/>
  <c r="KK35" i="33"/>
  <c r="KK44" i="33" s="1"/>
  <c r="KR25" i="33"/>
  <c r="KR28" i="33" s="1"/>
  <c r="EH29" i="33"/>
  <c r="MF10" i="33"/>
  <c r="MF11" i="33" s="1"/>
  <c r="MF26" i="33" s="1"/>
  <c r="GM16" i="33" l="1"/>
  <c r="KK37" i="33"/>
  <c r="KK45" i="33"/>
  <c r="KK46" i="33" s="1"/>
  <c r="LS4" i="33"/>
  <c r="KR36" i="33"/>
  <c r="KR32" i="33"/>
  <c r="KR34" i="33"/>
  <c r="KK47" i="33" l="1"/>
  <c r="MR3" i="33" s="1"/>
  <c r="KR39" i="33"/>
  <c r="KR40" i="33" s="1"/>
  <c r="LS5" i="33"/>
  <c r="LS6" i="33"/>
  <c r="LI54" i="33"/>
  <c r="LL38" i="33"/>
  <c r="LL39" i="33" s="1"/>
  <c r="LC11" i="33" l="1"/>
  <c r="LC13" i="33"/>
  <c r="LS7" i="33"/>
  <c r="MR6" i="33" s="1"/>
  <c r="KR41" i="33"/>
  <c r="KR44" i="33" s="1"/>
  <c r="KR42" i="33" l="1"/>
  <c r="KR43" i="33"/>
  <c r="AQ66" i="31" l="1"/>
  <c r="AR66" i="31"/>
  <c r="AS66" i="31"/>
  <c r="AT66" i="31"/>
  <c r="AU66" i="31"/>
  <c r="AV66" i="31"/>
  <c r="AW66" i="31"/>
  <c r="AX66" i="31"/>
  <c r="AY66" i="31"/>
  <c r="AZ66" i="31"/>
  <c r="BA66" i="31"/>
  <c r="BB66" i="31"/>
  <c r="BC66" i="31"/>
  <c r="BD66" i="31"/>
  <c r="BE66" i="31"/>
  <c r="BF66" i="31"/>
  <c r="BG66" i="31"/>
  <c r="BH66" i="31"/>
  <c r="BI66" i="31"/>
  <c r="BJ66" i="31"/>
  <c r="BK66" i="31"/>
  <c r="BL66" i="31"/>
  <c r="BM66" i="31"/>
  <c r="BN66" i="31"/>
  <c r="BO66" i="31"/>
  <c r="BP66" i="31"/>
  <c r="BQ66" i="31"/>
  <c r="BR66" i="31"/>
  <c r="BS66" i="31"/>
  <c r="BT66" i="31"/>
  <c r="BU66" i="31"/>
  <c r="BV66" i="31"/>
  <c r="BW66" i="31"/>
  <c r="BX66" i="31"/>
  <c r="BY66" i="31"/>
  <c r="BZ66" i="31"/>
  <c r="CA66" i="31"/>
  <c r="AP66" i="31"/>
  <c r="C66" i="31"/>
  <c r="C70" i="31" s="1"/>
  <c r="D66" i="31"/>
  <c r="D70" i="31" s="1"/>
  <c r="E66" i="31"/>
  <c r="E71" i="31" s="1"/>
  <c r="AS67" i="31" s="1"/>
  <c r="F66" i="31"/>
  <c r="F70" i="31" s="1"/>
  <c r="G66" i="31"/>
  <c r="G70" i="31" s="1"/>
  <c r="H66" i="31"/>
  <c r="H70" i="31" s="1"/>
  <c r="I66" i="31"/>
  <c r="I71" i="31" s="1"/>
  <c r="AW67" i="31" s="1"/>
  <c r="J66" i="31"/>
  <c r="J70" i="31" s="1"/>
  <c r="K66" i="31"/>
  <c r="K70" i="31" s="1"/>
  <c r="L66" i="31"/>
  <c r="L70" i="31" s="1"/>
  <c r="M66" i="31"/>
  <c r="M71" i="31" s="1"/>
  <c r="BA67" i="31" s="1"/>
  <c r="N66" i="31"/>
  <c r="N70" i="31" s="1"/>
  <c r="O66" i="31"/>
  <c r="O70" i="31" s="1"/>
  <c r="P66" i="31"/>
  <c r="P70" i="31" s="1"/>
  <c r="Q66" i="31"/>
  <c r="Q71" i="31" s="1"/>
  <c r="BE67" i="31" s="1"/>
  <c r="R66" i="31"/>
  <c r="R70" i="31" s="1"/>
  <c r="S66" i="31"/>
  <c r="S70" i="31" s="1"/>
  <c r="T66" i="31"/>
  <c r="T70" i="31" s="1"/>
  <c r="U66" i="31"/>
  <c r="U71" i="31" s="1"/>
  <c r="BI67" i="31" s="1"/>
  <c r="V66" i="31"/>
  <c r="V70" i="31" s="1"/>
  <c r="W66" i="31"/>
  <c r="W70" i="31" s="1"/>
  <c r="X66" i="31"/>
  <c r="X70" i="31" s="1"/>
  <c r="Y66" i="31"/>
  <c r="Y71" i="31" s="1"/>
  <c r="BM67" i="31" s="1"/>
  <c r="Z66" i="31"/>
  <c r="Z70" i="31" s="1"/>
  <c r="AA66" i="31"/>
  <c r="AA70" i="31" s="1"/>
  <c r="AB66" i="31"/>
  <c r="AB70" i="31" s="1"/>
  <c r="AC66" i="31"/>
  <c r="AC71" i="31" s="1"/>
  <c r="BQ67" i="31" s="1"/>
  <c r="AD66" i="31"/>
  <c r="AD70" i="31" s="1"/>
  <c r="AE66" i="31"/>
  <c r="AE70" i="31" s="1"/>
  <c r="AF66" i="31"/>
  <c r="AF70" i="31" s="1"/>
  <c r="AG66" i="31"/>
  <c r="AG71" i="31" s="1"/>
  <c r="BU67" i="31" s="1"/>
  <c r="AH66" i="31"/>
  <c r="AH70" i="31" s="1"/>
  <c r="AI66" i="31"/>
  <c r="AI70" i="31" s="1"/>
  <c r="AJ66" i="31"/>
  <c r="AJ70" i="31" s="1"/>
  <c r="AK66" i="31"/>
  <c r="AK71" i="31" s="1"/>
  <c r="BY67" i="31" s="1"/>
  <c r="AL66" i="31"/>
  <c r="AL70" i="31" s="1"/>
  <c r="AM66" i="31"/>
  <c r="AM70" i="31" s="1"/>
  <c r="B66" i="31"/>
  <c r="B70" i="31" s="1"/>
  <c r="AK70" i="31" l="1"/>
  <c r="AG70" i="31"/>
  <c r="AC70" i="31"/>
  <c r="Y70" i="31"/>
  <c r="U70" i="31"/>
  <c r="Q70" i="31"/>
  <c r="M70" i="31"/>
  <c r="I70" i="31"/>
  <c r="E70" i="31"/>
  <c r="B71" i="31"/>
  <c r="AP67" i="31" s="1"/>
  <c r="AJ71" i="31"/>
  <c r="BX67" i="31" s="1"/>
  <c r="AF71" i="31"/>
  <c r="BT67" i="31" s="1"/>
  <c r="AB71" i="31"/>
  <c r="BP67" i="31" s="1"/>
  <c r="X71" i="31"/>
  <c r="BL67" i="31" s="1"/>
  <c r="T71" i="31"/>
  <c r="BH67" i="31" s="1"/>
  <c r="P71" i="31"/>
  <c r="BD67" i="31" s="1"/>
  <c r="L71" i="31"/>
  <c r="AZ67" i="31" s="1"/>
  <c r="H71" i="31"/>
  <c r="AV67" i="31" s="1"/>
  <c r="D71" i="31"/>
  <c r="AR67" i="31" s="1"/>
  <c r="AM71" i="31"/>
  <c r="CA67" i="31" s="1"/>
  <c r="AI71" i="31"/>
  <c r="BW67" i="31" s="1"/>
  <c r="AE71" i="31"/>
  <c r="BS67" i="31" s="1"/>
  <c r="AA71" i="31"/>
  <c r="BO67" i="31" s="1"/>
  <c r="W71" i="31"/>
  <c r="BK67" i="31" s="1"/>
  <c r="S71" i="31"/>
  <c r="BG67" i="31" s="1"/>
  <c r="O71" i="31"/>
  <c r="BC67" i="31" s="1"/>
  <c r="K71" i="31"/>
  <c r="AY67" i="31" s="1"/>
  <c r="G71" i="31"/>
  <c r="AU67" i="31" s="1"/>
  <c r="C71" i="31"/>
  <c r="AQ67" i="31" s="1"/>
  <c r="AL71" i="31"/>
  <c r="BZ67" i="31" s="1"/>
  <c r="AH71" i="31"/>
  <c r="BV67" i="31" s="1"/>
  <c r="AD71" i="31"/>
  <c r="BR67" i="31" s="1"/>
  <c r="Z71" i="31"/>
  <c r="BN67" i="31" s="1"/>
  <c r="V71" i="31"/>
  <c r="BJ67" i="31" s="1"/>
  <c r="R71" i="31"/>
  <c r="BF67" i="31" s="1"/>
  <c r="N71" i="31"/>
  <c r="BB67" i="31" s="1"/>
  <c r="J71" i="31"/>
  <c r="AX67" i="31" s="1"/>
  <c r="F71" i="31"/>
  <c r="AT67" i="31" s="1"/>
  <c r="AX34" i="24"/>
  <c r="T16" i="26"/>
  <c r="T6" i="26"/>
  <c r="J24" i="26"/>
  <c r="Y23" i="26"/>
  <c r="BZ2" i="28"/>
  <c r="CE51" i="30"/>
  <c r="I6" i="30"/>
  <c r="S37" i="30"/>
  <c r="CE54" i="30"/>
  <c r="CE55" i="30"/>
  <c r="CE56" i="30"/>
  <c r="CE57" i="30"/>
  <c r="CE58" i="30"/>
  <c r="CE59" i="30"/>
  <c r="CE60" i="30"/>
  <c r="CE61" i="30"/>
  <c r="CE62" i="30"/>
  <c r="CE63" i="30"/>
  <c r="CE64" i="30"/>
  <c r="CE65" i="30"/>
  <c r="CE66" i="30"/>
  <c r="CE67" i="30"/>
  <c r="CE68" i="30"/>
  <c r="CE69" i="30"/>
  <c r="CE70" i="30"/>
  <c r="CE71" i="30"/>
  <c r="CE72" i="30"/>
  <c r="CE73" i="30"/>
  <c r="CE74" i="30"/>
  <c r="CE75" i="30"/>
  <c r="CE76" i="30"/>
  <c r="CE77" i="30"/>
  <c r="CE78" i="30"/>
  <c r="CE79" i="30"/>
  <c r="CE80" i="30"/>
  <c r="CE81" i="30"/>
  <c r="CE82" i="30"/>
  <c r="CE83" i="30"/>
  <c r="CE84" i="30"/>
  <c r="CE85" i="30"/>
  <c r="CE86" i="30"/>
  <c r="CE87" i="30"/>
  <c r="CE88" i="30"/>
  <c r="CE89" i="30"/>
  <c r="CE90" i="30"/>
  <c r="CE91" i="30"/>
  <c r="CE92" i="30"/>
  <c r="CE93" i="30"/>
  <c r="CE94" i="30"/>
  <c r="CE95" i="30"/>
  <c r="CE96" i="30"/>
  <c r="CE97" i="30"/>
  <c r="CE98" i="30"/>
  <c r="CE99" i="30"/>
  <c r="CE100" i="30"/>
  <c r="CE101" i="30"/>
  <c r="CE102" i="30"/>
  <c r="CE103" i="30"/>
  <c r="CE104" i="30"/>
  <c r="CE105" i="30"/>
  <c r="CE106" i="30"/>
  <c r="CE107" i="30"/>
  <c r="CE108" i="30"/>
  <c r="CE109" i="30"/>
  <c r="CE110" i="30"/>
  <c r="CE111" i="30"/>
  <c r="CE112" i="30"/>
  <c r="CE113" i="30"/>
  <c r="CE114" i="30"/>
  <c r="CE115" i="30"/>
  <c r="CE116" i="30"/>
  <c r="CE117" i="30"/>
  <c r="CE118" i="30"/>
  <c r="CE119" i="30"/>
  <c r="CE120" i="30"/>
  <c r="CE121" i="30"/>
  <c r="CE122" i="30"/>
  <c r="CE123" i="30"/>
  <c r="CE124" i="30"/>
  <c r="CE125" i="30"/>
  <c r="CE126" i="30"/>
  <c r="CE127" i="30"/>
  <c r="CE128" i="30"/>
  <c r="CE129" i="30"/>
  <c r="CE130" i="30"/>
  <c r="CE131" i="30"/>
  <c r="CE132" i="30"/>
  <c r="CE133" i="30"/>
  <c r="CE134" i="30"/>
  <c r="CE135" i="30"/>
  <c r="CE136" i="30"/>
  <c r="CE137" i="30"/>
  <c r="CE138" i="30"/>
  <c r="CE139" i="30"/>
  <c r="CE140" i="30"/>
  <c r="CE141" i="30"/>
  <c r="CE142" i="30"/>
  <c r="CE143" i="30"/>
  <c r="CE144" i="30"/>
  <c r="CE145" i="30"/>
  <c r="CE146" i="30"/>
  <c r="CE147" i="30"/>
  <c r="CE148" i="30"/>
  <c r="CE149" i="30"/>
  <c r="CE150" i="30"/>
  <c r="CE151" i="30"/>
  <c r="CE152" i="30"/>
  <c r="CE153" i="30"/>
  <c r="CE154" i="30"/>
  <c r="CE155" i="30"/>
  <c r="CE156" i="30"/>
  <c r="CE157" i="30"/>
  <c r="CE158" i="30"/>
  <c r="CE159" i="30"/>
  <c r="CE160" i="30"/>
  <c r="CE161" i="30"/>
  <c r="CE162" i="30"/>
  <c r="CE163" i="30"/>
  <c r="CE164" i="30"/>
  <c r="CE165" i="30"/>
  <c r="CE166" i="30"/>
  <c r="CE167" i="30"/>
  <c r="CE168" i="30"/>
  <c r="CE169" i="30"/>
  <c r="CE170" i="30"/>
  <c r="CE171" i="30"/>
  <c r="CE172" i="30"/>
  <c r="CE173" i="30"/>
  <c r="CE174" i="30"/>
  <c r="CE175" i="30"/>
  <c r="CE176" i="30"/>
  <c r="CE177" i="30"/>
  <c r="CE178" i="30"/>
  <c r="CE179" i="30"/>
  <c r="CE180" i="30"/>
  <c r="CE181" i="30"/>
  <c r="CE182" i="30"/>
  <c r="CE183" i="30"/>
  <c r="CE184" i="30"/>
  <c r="CE185" i="30"/>
  <c r="CE186" i="30"/>
  <c r="CE187" i="30"/>
  <c r="CE188" i="30"/>
  <c r="CE189" i="30"/>
  <c r="CE190" i="30"/>
  <c r="CE191" i="30"/>
  <c r="CE192" i="30"/>
  <c r="CE193" i="30"/>
  <c r="CE194" i="30"/>
  <c r="CE195" i="30"/>
  <c r="CE196" i="30"/>
  <c r="CE197" i="30"/>
  <c r="CE198" i="30"/>
  <c r="CE199" i="30"/>
  <c r="CE200" i="30"/>
  <c r="CE201" i="30"/>
  <c r="CE202" i="30"/>
  <c r="CE203" i="30"/>
  <c r="CE204" i="30"/>
  <c r="CE205" i="30"/>
  <c r="CE206" i="30"/>
  <c r="CE207" i="30"/>
  <c r="CE208" i="30"/>
  <c r="CE209" i="30"/>
  <c r="CE210" i="30"/>
  <c r="CE211" i="30"/>
  <c r="CE212" i="30"/>
  <c r="CE213" i="30"/>
  <c r="CE214" i="30"/>
  <c r="CE215" i="30"/>
  <c r="CE216" i="30"/>
  <c r="CE217" i="30"/>
  <c r="CE218" i="30"/>
  <c r="CE219" i="30"/>
  <c r="CE220" i="30"/>
  <c r="CE221" i="30"/>
  <c r="CE222" i="30"/>
  <c r="CE223" i="30"/>
  <c r="CE224" i="30"/>
  <c r="CE225" i="30"/>
  <c r="CE226" i="30"/>
  <c r="CE227" i="30"/>
  <c r="CE228" i="30"/>
  <c r="CE229" i="30"/>
  <c r="CE230" i="30"/>
  <c r="CE231" i="30"/>
  <c r="CE232" i="30"/>
  <c r="CE233" i="30"/>
  <c r="CE234" i="30"/>
  <c r="CE235" i="30"/>
  <c r="CE236" i="30"/>
  <c r="CE237" i="30"/>
  <c r="CE238" i="30"/>
  <c r="CE239" i="30"/>
  <c r="CE240" i="30"/>
  <c r="CE241" i="30"/>
  <c r="CE242" i="30"/>
  <c r="CE243" i="30"/>
  <c r="CE244" i="30"/>
  <c r="CE245" i="30"/>
  <c r="CE246" i="30"/>
  <c r="CE247" i="30"/>
  <c r="CE248" i="30"/>
  <c r="CE249" i="30"/>
  <c r="CE250" i="30"/>
  <c r="CE251" i="30"/>
  <c r="CE252" i="30"/>
  <c r="CE53" i="30"/>
  <c r="D462" i="30"/>
  <c r="AR54" i="30" s="1"/>
  <c r="E462" i="30"/>
  <c r="AS54" i="30" s="1"/>
  <c r="F462" i="30"/>
  <c r="G462" i="30"/>
  <c r="AU54" i="30" s="1"/>
  <c r="H462" i="30"/>
  <c r="I462" i="30"/>
  <c r="AW54" i="30" s="1"/>
  <c r="J462" i="30"/>
  <c r="K462" i="30"/>
  <c r="AY54" i="30" s="1"/>
  <c r="L462" i="30"/>
  <c r="M462" i="30"/>
  <c r="BA54" i="30" s="1"/>
  <c r="N462" i="30"/>
  <c r="O462" i="30"/>
  <c r="BC54" i="30" s="1"/>
  <c r="P462" i="30"/>
  <c r="Q462" i="30"/>
  <c r="BE54" i="30" s="1"/>
  <c r="R462" i="30"/>
  <c r="S462" i="30"/>
  <c r="BG54" i="30" s="1"/>
  <c r="T462" i="30"/>
  <c r="U462" i="30"/>
  <c r="BI54" i="30" s="1"/>
  <c r="V462" i="30"/>
  <c r="W462" i="30"/>
  <c r="BK54" i="30" s="1"/>
  <c r="X462" i="30"/>
  <c r="Y462" i="30"/>
  <c r="BM54" i="30" s="1"/>
  <c r="Z462" i="30"/>
  <c r="AA462" i="30"/>
  <c r="BO54" i="30" s="1"/>
  <c r="AB462" i="30"/>
  <c r="AC462" i="30"/>
  <c r="BQ54" i="30" s="1"/>
  <c r="AD462" i="30"/>
  <c r="AE462" i="30"/>
  <c r="BS54" i="30" s="1"/>
  <c r="AF462" i="30"/>
  <c r="AG462" i="30"/>
  <c r="BU54" i="30" s="1"/>
  <c r="AH462" i="30"/>
  <c r="AI462" i="30"/>
  <c r="BW54" i="30" s="1"/>
  <c r="AJ462" i="30"/>
  <c r="AK462" i="30"/>
  <c r="BY54" i="30" s="1"/>
  <c r="AL462" i="30"/>
  <c r="AM462" i="30"/>
  <c r="CA54" i="30" s="1"/>
  <c r="AN462" i="30"/>
  <c r="AO462" i="30"/>
  <c r="CC54" i="30" s="1"/>
  <c r="D463" i="30"/>
  <c r="AR55" i="30" s="1"/>
  <c r="E463" i="30"/>
  <c r="AS55" i="30" s="1"/>
  <c r="F463" i="30"/>
  <c r="G463" i="30"/>
  <c r="AU55" i="30" s="1"/>
  <c r="H463" i="30"/>
  <c r="I463" i="30"/>
  <c r="AW55" i="30" s="1"/>
  <c r="J463" i="30"/>
  <c r="K463" i="30"/>
  <c r="AY55" i="30" s="1"/>
  <c r="L463" i="30"/>
  <c r="M463" i="30"/>
  <c r="BA55" i="30" s="1"/>
  <c r="N463" i="30"/>
  <c r="O463" i="30"/>
  <c r="BC55" i="30" s="1"/>
  <c r="P463" i="30"/>
  <c r="Q463" i="30"/>
  <c r="BE55" i="30" s="1"/>
  <c r="R463" i="30"/>
  <c r="S463" i="30"/>
  <c r="BG55" i="30" s="1"/>
  <c r="T463" i="30"/>
  <c r="U463" i="30"/>
  <c r="BI55" i="30" s="1"/>
  <c r="V463" i="30"/>
  <c r="W463" i="30"/>
  <c r="BK55" i="30" s="1"/>
  <c r="X463" i="30"/>
  <c r="Y463" i="30"/>
  <c r="BM55" i="30" s="1"/>
  <c r="Z463" i="30"/>
  <c r="AA463" i="30"/>
  <c r="BO55" i="30" s="1"/>
  <c r="AB463" i="30"/>
  <c r="AC463" i="30"/>
  <c r="BQ55" i="30" s="1"/>
  <c r="AD463" i="30"/>
  <c r="AE463" i="30"/>
  <c r="BS55" i="30" s="1"/>
  <c r="AF463" i="30"/>
  <c r="AG463" i="30"/>
  <c r="BU55" i="30" s="1"/>
  <c r="AH463" i="30"/>
  <c r="AI463" i="30"/>
  <c r="BW55" i="30" s="1"/>
  <c r="AJ463" i="30"/>
  <c r="AK463" i="30"/>
  <c r="BY55" i="30" s="1"/>
  <c r="AL463" i="30"/>
  <c r="AM463" i="30"/>
  <c r="CA55" i="30" s="1"/>
  <c r="AN463" i="30"/>
  <c r="AO463" i="30"/>
  <c r="CC55" i="30" s="1"/>
  <c r="D464" i="30"/>
  <c r="AR56" i="30" s="1"/>
  <c r="E464" i="30"/>
  <c r="AS56" i="30" s="1"/>
  <c r="F464" i="30"/>
  <c r="G464" i="30"/>
  <c r="AU56" i="30" s="1"/>
  <c r="H464" i="30"/>
  <c r="I464" i="30"/>
  <c r="AW56" i="30" s="1"/>
  <c r="J464" i="30"/>
  <c r="K464" i="30"/>
  <c r="AY56" i="30" s="1"/>
  <c r="L464" i="30"/>
  <c r="M464" i="30"/>
  <c r="BA56" i="30" s="1"/>
  <c r="N464" i="30"/>
  <c r="O464" i="30"/>
  <c r="BC56" i="30" s="1"/>
  <c r="P464" i="30"/>
  <c r="Q464" i="30"/>
  <c r="BE56" i="30" s="1"/>
  <c r="R464" i="30"/>
  <c r="S464" i="30"/>
  <c r="BG56" i="30" s="1"/>
  <c r="T464" i="30"/>
  <c r="U464" i="30"/>
  <c r="BI56" i="30" s="1"/>
  <c r="V464" i="30"/>
  <c r="W464" i="30"/>
  <c r="BK56" i="30" s="1"/>
  <c r="X464" i="30"/>
  <c r="Y464" i="30"/>
  <c r="BM56" i="30" s="1"/>
  <c r="Z464" i="30"/>
  <c r="AA464" i="30"/>
  <c r="BO56" i="30" s="1"/>
  <c r="AB464" i="30"/>
  <c r="AC464" i="30"/>
  <c r="BQ56" i="30" s="1"/>
  <c r="AD464" i="30"/>
  <c r="AE464" i="30"/>
  <c r="BS56" i="30" s="1"/>
  <c r="AF464" i="30"/>
  <c r="AG464" i="30"/>
  <c r="BU56" i="30" s="1"/>
  <c r="AH464" i="30"/>
  <c r="AI464" i="30"/>
  <c r="BW56" i="30" s="1"/>
  <c r="AJ464" i="30"/>
  <c r="AK464" i="30"/>
  <c r="BY56" i="30" s="1"/>
  <c r="AL464" i="30"/>
  <c r="AM464" i="30"/>
  <c r="CA56" i="30" s="1"/>
  <c r="AN464" i="30"/>
  <c r="AO464" i="30"/>
  <c r="CC56" i="30" s="1"/>
  <c r="D465" i="30"/>
  <c r="AR57" i="30" s="1"/>
  <c r="E465" i="30"/>
  <c r="AS57" i="30" s="1"/>
  <c r="F465" i="30"/>
  <c r="G465" i="30"/>
  <c r="AU57" i="30" s="1"/>
  <c r="H465" i="30"/>
  <c r="I465" i="30"/>
  <c r="AW57" i="30" s="1"/>
  <c r="J465" i="30"/>
  <c r="K465" i="30"/>
  <c r="AY57" i="30" s="1"/>
  <c r="L465" i="30"/>
  <c r="M465" i="30"/>
  <c r="BA57" i="30" s="1"/>
  <c r="N465" i="30"/>
  <c r="O465" i="30"/>
  <c r="BC57" i="30" s="1"/>
  <c r="P465" i="30"/>
  <c r="Q465" i="30"/>
  <c r="BE57" i="30" s="1"/>
  <c r="R465" i="30"/>
  <c r="S465" i="30"/>
  <c r="BG57" i="30" s="1"/>
  <c r="T465" i="30"/>
  <c r="U465" i="30"/>
  <c r="BI57" i="30" s="1"/>
  <c r="V465" i="30"/>
  <c r="W465" i="30"/>
  <c r="BK57" i="30" s="1"/>
  <c r="X465" i="30"/>
  <c r="Y465" i="30"/>
  <c r="BM57" i="30" s="1"/>
  <c r="Z465" i="30"/>
  <c r="AA465" i="30"/>
  <c r="BO57" i="30" s="1"/>
  <c r="AB465" i="30"/>
  <c r="AC465" i="30"/>
  <c r="BQ57" i="30" s="1"/>
  <c r="AD465" i="30"/>
  <c r="AE465" i="30"/>
  <c r="BS57" i="30" s="1"/>
  <c r="AF465" i="30"/>
  <c r="AG465" i="30"/>
  <c r="BU57" i="30" s="1"/>
  <c r="AH465" i="30"/>
  <c r="AI465" i="30"/>
  <c r="BW57" i="30" s="1"/>
  <c r="AJ465" i="30"/>
  <c r="AK465" i="30"/>
  <c r="BY57" i="30" s="1"/>
  <c r="AL465" i="30"/>
  <c r="AM465" i="30"/>
  <c r="CA57" i="30" s="1"/>
  <c r="AN465" i="30"/>
  <c r="AO465" i="30"/>
  <c r="CC57" i="30" s="1"/>
  <c r="D466" i="30"/>
  <c r="AR58" i="30" s="1"/>
  <c r="E466" i="30"/>
  <c r="AS58" i="30" s="1"/>
  <c r="F466" i="30"/>
  <c r="G466" i="30"/>
  <c r="AU58" i="30" s="1"/>
  <c r="H466" i="30"/>
  <c r="I466" i="30"/>
  <c r="AW58" i="30" s="1"/>
  <c r="J466" i="30"/>
  <c r="K466" i="30"/>
  <c r="AY58" i="30" s="1"/>
  <c r="L466" i="30"/>
  <c r="M466" i="30"/>
  <c r="BA58" i="30" s="1"/>
  <c r="N466" i="30"/>
  <c r="O466" i="30"/>
  <c r="BC58" i="30" s="1"/>
  <c r="P466" i="30"/>
  <c r="Q466" i="30"/>
  <c r="BE58" i="30" s="1"/>
  <c r="R466" i="30"/>
  <c r="S466" i="30"/>
  <c r="BG58" i="30" s="1"/>
  <c r="T466" i="30"/>
  <c r="U466" i="30"/>
  <c r="BI58" i="30" s="1"/>
  <c r="V466" i="30"/>
  <c r="W466" i="30"/>
  <c r="BK58" i="30" s="1"/>
  <c r="X466" i="30"/>
  <c r="Y466" i="30"/>
  <c r="BM58" i="30" s="1"/>
  <c r="Z466" i="30"/>
  <c r="AA466" i="30"/>
  <c r="BO58" i="30" s="1"/>
  <c r="AB466" i="30"/>
  <c r="AC466" i="30"/>
  <c r="BQ58" i="30" s="1"/>
  <c r="AD466" i="30"/>
  <c r="AE466" i="30"/>
  <c r="BS58" i="30" s="1"/>
  <c r="AF466" i="30"/>
  <c r="AG466" i="30"/>
  <c r="BU58" i="30" s="1"/>
  <c r="AH466" i="30"/>
  <c r="AI466" i="30"/>
  <c r="BW58" i="30" s="1"/>
  <c r="AJ466" i="30"/>
  <c r="AK466" i="30"/>
  <c r="BY58" i="30" s="1"/>
  <c r="AL466" i="30"/>
  <c r="AM466" i="30"/>
  <c r="CA58" i="30" s="1"/>
  <c r="AN466" i="30"/>
  <c r="AO466" i="30"/>
  <c r="CC58" i="30" s="1"/>
  <c r="D467" i="30"/>
  <c r="AR59" i="30" s="1"/>
  <c r="E467" i="30"/>
  <c r="AS59" i="30" s="1"/>
  <c r="F467" i="30"/>
  <c r="G467" i="30"/>
  <c r="AU59" i="30" s="1"/>
  <c r="H467" i="30"/>
  <c r="I467" i="30"/>
  <c r="AW59" i="30" s="1"/>
  <c r="J467" i="30"/>
  <c r="K467" i="30"/>
  <c r="AY59" i="30" s="1"/>
  <c r="L467" i="30"/>
  <c r="M467" i="30"/>
  <c r="BA59" i="30" s="1"/>
  <c r="N467" i="30"/>
  <c r="O467" i="30"/>
  <c r="BC59" i="30" s="1"/>
  <c r="P467" i="30"/>
  <c r="Q467" i="30"/>
  <c r="BE59" i="30" s="1"/>
  <c r="R467" i="30"/>
  <c r="S467" i="30"/>
  <c r="BG59" i="30" s="1"/>
  <c r="T467" i="30"/>
  <c r="U467" i="30"/>
  <c r="BI59" i="30" s="1"/>
  <c r="V467" i="30"/>
  <c r="W467" i="30"/>
  <c r="BK59" i="30" s="1"/>
  <c r="X467" i="30"/>
  <c r="Y467" i="30"/>
  <c r="BM59" i="30" s="1"/>
  <c r="Z467" i="30"/>
  <c r="AA467" i="30"/>
  <c r="BO59" i="30" s="1"/>
  <c r="AB467" i="30"/>
  <c r="AC467" i="30"/>
  <c r="BQ59" i="30" s="1"/>
  <c r="AD467" i="30"/>
  <c r="AE467" i="30"/>
  <c r="BS59" i="30" s="1"/>
  <c r="AF467" i="30"/>
  <c r="AG467" i="30"/>
  <c r="BU59" i="30" s="1"/>
  <c r="AH467" i="30"/>
  <c r="AI467" i="30"/>
  <c r="BW59" i="30" s="1"/>
  <c r="AJ467" i="30"/>
  <c r="AK467" i="30"/>
  <c r="BY59" i="30" s="1"/>
  <c r="AL467" i="30"/>
  <c r="AM467" i="30"/>
  <c r="CA59" i="30" s="1"/>
  <c r="AN467" i="30"/>
  <c r="AO467" i="30"/>
  <c r="CC59" i="30" s="1"/>
  <c r="D468" i="30"/>
  <c r="AR60" i="30" s="1"/>
  <c r="E468" i="30"/>
  <c r="AS60" i="30" s="1"/>
  <c r="F468" i="30"/>
  <c r="G468" i="30"/>
  <c r="AU60" i="30" s="1"/>
  <c r="H468" i="30"/>
  <c r="I468" i="30"/>
  <c r="AW60" i="30" s="1"/>
  <c r="J468" i="30"/>
  <c r="K468" i="30"/>
  <c r="AY60" i="30" s="1"/>
  <c r="L468" i="30"/>
  <c r="M468" i="30"/>
  <c r="BA60" i="30" s="1"/>
  <c r="N468" i="30"/>
  <c r="O468" i="30"/>
  <c r="BC60" i="30" s="1"/>
  <c r="P468" i="30"/>
  <c r="Q468" i="30"/>
  <c r="BE60" i="30" s="1"/>
  <c r="R468" i="30"/>
  <c r="S468" i="30"/>
  <c r="BG60" i="30" s="1"/>
  <c r="T468" i="30"/>
  <c r="U468" i="30"/>
  <c r="BI60" i="30" s="1"/>
  <c r="V468" i="30"/>
  <c r="W468" i="30"/>
  <c r="BK60" i="30" s="1"/>
  <c r="X468" i="30"/>
  <c r="Y468" i="30"/>
  <c r="BM60" i="30" s="1"/>
  <c r="Z468" i="30"/>
  <c r="AA468" i="30"/>
  <c r="BO60" i="30" s="1"/>
  <c r="AB468" i="30"/>
  <c r="AC468" i="30"/>
  <c r="BQ60" i="30" s="1"/>
  <c r="AD468" i="30"/>
  <c r="AE468" i="30"/>
  <c r="BS60" i="30" s="1"/>
  <c r="AF468" i="30"/>
  <c r="AG468" i="30"/>
  <c r="BU60" i="30" s="1"/>
  <c r="AH468" i="30"/>
  <c r="AI468" i="30"/>
  <c r="BW60" i="30" s="1"/>
  <c r="AJ468" i="30"/>
  <c r="AK468" i="30"/>
  <c r="BY60" i="30" s="1"/>
  <c r="AL468" i="30"/>
  <c r="AM468" i="30"/>
  <c r="CA60" i="30" s="1"/>
  <c r="AN468" i="30"/>
  <c r="AO468" i="30"/>
  <c r="CC60" i="30" s="1"/>
  <c r="D469" i="30"/>
  <c r="AR61" i="30" s="1"/>
  <c r="E469" i="30"/>
  <c r="AS61" i="30" s="1"/>
  <c r="F469" i="30"/>
  <c r="G469" i="30"/>
  <c r="AU61" i="30" s="1"/>
  <c r="H469" i="30"/>
  <c r="I469" i="30"/>
  <c r="AW61" i="30" s="1"/>
  <c r="J469" i="30"/>
  <c r="K469" i="30"/>
  <c r="AY61" i="30" s="1"/>
  <c r="L469" i="30"/>
  <c r="M469" i="30"/>
  <c r="BA61" i="30" s="1"/>
  <c r="N469" i="30"/>
  <c r="O469" i="30"/>
  <c r="BC61" i="30" s="1"/>
  <c r="P469" i="30"/>
  <c r="Q469" i="30"/>
  <c r="BE61" i="30" s="1"/>
  <c r="R469" i="30"/>
  <c r="S469" i="30"/>
  <c r="BG61" i="30" s="1"/>
  <c r="T469" i="30"/>
  <c r="U469" i="30"/>
  <c r="BI61" i="30" s="1"/>
  <c r="V469" i="30"/>
  <c r="W469" i="30"/>
  <c r="BK61" i="30" s="1"/>
  <c r="X469" i="30"/>
  <c r="Y469" i="30"/>
  <c r="BM61" i="30" s="1"/>
  <c r="Z469" i="30"/>
  <c r="AA469" i="30"/>
  <c r="BO61" i="30" s="1"/>
  <c r="AB469" i="30"/>
  <c r="AC469" i="30"/>
  <c r="BQ61" i="30" s="1"/>
  <c r="AD469" i="30"/>
  <c r="AE469" i="30"/>
  <c r="BS61" i="30" s="1"/>
  <c r="AF469" i="30"/>
  <c r="AG469" i="30"/>
  <c r="BU61" i="30" s="1"/>
  <c r="AH469" i="30"/>
  <c r="AI469" i="30"/>
  <c r="BW61" i="30" s="1"/>
  <c r="AJ469" i="30"/>
  <c r="AK469" i="30"/>
  <c r="BY61" i="30" s="1"/>
  <c r="AL469" i="30"/>
  <c r="AM469" i="30"/>
  <c r="CA61" i="30" s="1"/>
  <c r="AN469" i="30"/>
  <c r="AO469" i="30"/>
  <c r="CC61" i="30" s="1"/>
  <c r="D470" i="30"/>
  <c r="AR62" i="30" s="1"/>
  <c r="E470" i="30"/>
  <c r="AS62" i="30" s="1"/>
  <c r="F470" i="30"/>
  <c r="G470" i="30"/>
  <c r="AU62" i="30" s="1"/>
  <c r="H470" i="30"/>
  <c r="I470" i="30"/>
  <c r="AW62" i="30" s="1"/>
  <c r="J470" i="30"/>
  <c r="K470" i="30"/>
  <c r="AY62" i="30" s="1"/>
  <c r="L470" i="30"/>
  <c r="M470" i="30"/>
  <c r="BA62" i="30" s="1"/>
  <c r="N470" i="30"/>
  <c r="O470" i="30"/>
  <c r="BC62" i="30" s="1"/>
  <c r="P470" i="30"/>
  <c r="Q470" i="30"/>
  <c r="BE62" i="30" s="1"/>
  <c r="R470" i="30"/>
  <c r="S470" i="30"/>
  <c r="BG62" i="30" s="1"/>
  <c r="T470" i="30"/>
  <c r="U470" i="30"/>
  <c r="BI62" i="30" s="1"/>
  <c r="V470" i="30"/>
  <c r="W470" i="30"/>
  <c r="BK62" i="30" s="1"/>
  <c r="X470" i="30"/>
  <c r="Y470" i="30"/>
  <c r="BM62" i="30" s="1"/>
  <c r="Z470" i="30"/>
  <c r="AA470" i="30"/>
  <c r="BO62" i="30" s="1"/>
  <c r="AB470" i="30"/>
  <c r="AC470" i="30"/>
  <c r="BQ62" i="30" s="1"/>
  <c r="AD470" i="30"/>
  <c r="AE470" i="30"/>
  <c r="BS62" i="30" s="1"/>
  <c r="AF470" i="30"/>
  <c r="AG470" i="30"/>
  <c r="BU62" i="30" s="1"/>
  <c r="AH470" i="30"/>
  <c r="AI470" i="30"/>
  <c r="BW62" i="30" s="1"/>
  <c r="AJ470" i="30"/>
  <c r="AK470" i="30"/>
  <c r="BY62" i="30" s="1"/>
  <c r="AL470" i="30"/>
  <c r="AM470" i="30"/>
  <c r="CA62" i="30" s="1"/>
  <c r="AN470" i="30"/>
  <c r="AO470" i="30"/>
  <c r="CC62" i="30" s="1"/>
  <c r="D471" i="30"/>
  <c r="AR63" i="30" s="1"/>
  <c r="E471" i="30"/>
  <c r="AS63" i="30" s="1"/>
  <c r="F471" i="30"/>
  <c r="G471" i="30"/>
  <c r="AU63" i="30" s="1"/>
  <c r="H471" i="30"/>
  <c r="I471" i="30"/>
  <c r="AW63" i="30" s="1"/>
  <c r="J471" i="30"/>
  <c r="K471" i="30"/>
  <c r="AY63" i="30" s="1"/>
  <c r="L471" i="30"/>
  <c r="M471" i="30"/>
  <c r="BA63" i="30" s="1"/>
  <c r="N471" i="30"/>
  <c r="O471" i="30"/>
  <c r="BC63" i="30" s="1"/>
  <c r="P471" i="30"/>
  <c r="Q471" i="30"/>
  <c r="BE63" i="30" s="1"/>
  <c r="R471" i="30"/>
  <c r="S471" i="30"/>
  <c r="BG63" i="30" s="1"/>
  <c r="T471" i="30"/>
  <c r="U471" i="30"/>
  <c r="BI63" i="30" s="1"/>
  <c r="V471" i="30"/>
  <c r="W471" i="30"/>
  <c r="BK63" i="30" s="1"/>
  <c r="X471" i="30"/>
  <c r="Y471" i="30"/>
  <c r="BM63" i="30" s="1"/>
  <c r="Z471" i="30"/>
  <c r="AA471" i="30"/>
  <c r="BO63" i="30" s="1"/>
  <c r="AB471" i="30"/>
  <c r="AC471" i="30"/>
  <c r="BQ63" i="30" s="1"/>
  <c r="AD471" i="30"/>
  <c r="AE471" i="30"/>
  <c r="BS63" i="30" s="1"/>
  <c r="AF471" i="30"/>
  <c r="AG471" i="30"/>
  <c r="BU63" i="30" s="1"/>
  <c r="AH471" i="30"/>
  <c r="AI471" i="30"/>
  <c r="BW63" i="30" s="1"/>
  <c r="AJ471" i="30"/>
  <c r="AK471" i="30"/>
  <c r="BY63" i="30" s="1"/>
  <c r="AL471" i="30"/>
  <c r="AM471" i="30"/>
  <c r="CA63" i="30" s="1"/>
  <c r="AN471" i="30"/>
  <c r="AO471" i="30"/>
  <c r="CC63" i="30" s="1"/>
  <c r="D472" i="30"/>
  <c r="AR64" i="30" s="1"/>
  <c r="E472" i="30"/>
  <c r="AS64" i="30" s="1"/>
  <c r="F472" i="30"/>
  <c r="G472" i="30"/>
  <c r="AU64" i="30" s="1"/>
  <c r="H472" i="30"/>
  <c r="I472" i="30"/>
  <c r="AW64" i="30" s="1"/>
  <c r="J472" i="30"/>
  <c r="K472" i="30"/>
  <c r="AY64" i="30" s="1"/>
  <c r="L472" i="30"/>
  <c r="M472" i="30"/>
  <c r="BA64" i="30" s="1"/>
  <c r="N472" i="30"/>
  <c r="O472" i="30"/>
  <c r="BC64" i="30" s="1"/>
  <c r="P472" i="30"/>
  <c r="Q472" i="30"/>
  <c r="BE64" i="30" s="1"/>
  <c r="R472" i="30"/>
  <c r="S472" i="30"/>
  <c r="BG64" i="30" s="1"/>
  <c r="T472" i="30"/>
  <c r="U472" i="30"/>
  <c r="BI64" i="30" s="1"/>
  <c r="V472" i="30"/>
  <c r="W472" i="30"/>
  <c r="BK64" i="30" s="1"/>
  <c r="X472" i="30"/>
  <c r="Y472" i="30"/>
  <c r="BM64" i="30" s="1"/>
  <c r="Z472" i="30"/>
  <c r="AA472" i="30"/>
  <c r="BO64" i="30" s="1"/>
  <c r="AB472" i="30"/>
  <c r="AC472" i="30"/>
  <c r="BQ64" i="30" s="1"/>
  <c r="AD472" i="30"/>
  <c r="AE472" i="30"/>
  <c r="BS64" i="30" s="1"/>
  <c r="AF472" i="30"/>
  <c r="AG472" i="30"/>
  <c r="BU64" i="30" s="1"/>
  <c r="AH472" i="30"/>
  <c r="AI472" i="30"/>
  <c r="BW64" i="30" s="1"/>
  <c r="AJ472" i="30"/>
  <c r="AK472" i="30"/>
  <c r="BY64" i="30" s="1"/>
  <c r="AL472" i="30"/>
  <c r="AM472" i="30"/>
  <c r="CA64" i="30" s="1"/>
  <c r="AN472" i="30"/>
  <c r="AO472" i="30"/>
  <c r="CC64" i="30" s="1"/>
  <c r="D473" i="30"/>
  <c r="AR65" i="30" s="1"/>
  <c r="E473" i="30"/>
  <c r="AS65" i="30" s="1"/>
  <c r="F473" i="30"/>
  <c r="G473" i="30"/>
  <c r="AU65" i="30" s="1"/>
  <c r="H473" i="30"/>
  <c r="I473" i="30"/>
  <c r="AW65" i="30" s="1"/>
  <c r="J473" i="30"/>
  <c r="K473" i="30"/>
  <c r="AY65" i="30" s="1"/>
  <c r="L473" i="30"/>
  <c r="M473" i="30"/>
  <c r="BA65" i="30" s="1"/>
  <c r="N473" i="30"/>
  <c r="O473" i="30"/>
  <c r="BC65" i="30" s="1"/>
  <c r="P473" i="30"/>
  <c r="Q473" i="30"/>
  <c r="BE65" i="30" s="1"/>
  <c r="R473" i="30"/>
  <c r="S473" i="30"/>
  <c r="BG65" i="30" s="1"/>
  <c r="T473" i="30"/>
  <c r="U473" i="30"/>
  <c r="BI65" i="30" s="1"/>
  <c r="V473" i="30"/>
  <c r="W473" i="30"/>
  <c r="BK65" i="30" s="1"/>
  <c r="X473" i="30"/>
  <c r="Y473" i="30"/>
  <c r="BM65" i="30" s="1"/>
  <c r="Z473" i="30"/>
  <c r="AA473" i="30"/>
  <c r="BO65" i="30" s="1"/>
  <c r="AB473" i="30"/>
  <c r="AC473" i="30"/>
  <c r="BQ65" i="30" s="1"/>
  <c r="AD473" i="30"/>
  <c r="AE473" i="30"/>
  <c r="BS65" i="30" s="1"/>
  <c r="AF473" i="30"/>
  <c r="AG473" i="30"/>
  <c r="BU65" i="30" s="1"/>
  <c r="AH473" i="30"/>
  <c r="AI473" i="30"/>
  <c r="BW65" i="30" s="1"/>
  <c r="AJ473" i="30"/>
  <c r="AK473" i="30"/>
  <c r="BY65" i="30" s="1"/>
  <c r="AL473" i="30"/>
  <c r="AM473" i="30"/>
  <c r="CA65" i="30" s="1"/>
  <c r="AN473" i="30"/>
  <c r="AO473" i="30"/>
  <c r="CC65" i="30" s="1"/>
  <c r="D474" i="30"/>
  <c r="AR66" i="30" s="1"/>
  <c r="E474" i="30"/>
  <c r="AS66" i="30" s="1"/>
  <c r="F474" i="30"/>
  <c r="G474" i="30"/>
  <c r="AU66" i="30" s="1"/>
  <c r="H474" i="30"/>
  <c r="I474" i="30"/>
  <c r="AW66" i="30" s="1"/>
  <c r="J474" i="30"/>
  <c r="K474" i="30"/>
  <c r="AY66" i="30" s="1"/>
  <c r="L474" i="30"/>
  <c r="M474" i="30"/>
  <c r="BA66" i="30" s="1"/>
  <c r="N474" i="30"/>
  <c r="O474" i="30"/>
  <c r="BC66" i="30" s="1"/>
  <c r="P474" i="30"/>
  <c r="Q474" i="30"/>
  <c r="BE66" i="30" s="1"/>
  <c r="R474" i="30"/>
  <c r="S474" i="30"/>
  <c r="BG66" i="30" s="1"/>
  <c r="T474" i="30"/>
  <c r="U474" i="30"/>
  <c r="BI66" i="30" s="1"/>
  <c r="V474" i="30"/>
  <c r="W474" i="30"/>
  <c r="BK66" i="30" s="1"/>
  <c r="X474" i="30"/>
  <c r="Y474" i="30"/>
  <c r="BM66" i="30" s="1"/>
  <c r="Z474" i="30"/>
  <c r="AA474" i="30"/>
  <c r="BO66" i="30" s="1"/>
  <c r="AB474" i="30"/>
  <c r="AC474" i="30"/>
  <c r="BQ66" i="30" s="1"/>
  <c r="AD474" i="30"/>
  <c r="AE474" i="30"/>
  <c r="BS66" i="30" s="1"/>
  <c r="AF474" i="30"/>
  <c r="AG474" i="30"/>
  <c r="BU66" i="30" s="1"/>
  <c r="AH474" i="30"/>
  <c r="AI474" i="30"/>
  <c r="BW66" i="30" s="1"/>
  <c r="AJ474" i="30"/>
  <c r="AK474" i="30"/>
  <c r="BY66" i="30" s="1"/>
  <c r="AL474" i="30"/>
  <c r="AM474" i="30"/>
  <c r="CA66" i="30" s="1"/>
  <c r="AN474" i="30"/>
  <c r="AO474" i="30"/>
  <c r="CC66" i="30" s="1"/>
  <c r="D475" i="30"/>
  <c r="AR67" i="30" s="1"/>
  <c r="E475" i="30"/>
  <c r="AS67" i="30" s="1"/>
  <c r="F475" i="30"/>
  <c r="G475" i="30"/>
  <c r="AU67" i="30" s="1"/>
  <c r="H475" i="30"/>
  <c r="I475" i="30"/>
  <c r="AW67" i="30" s="1"/>
  <c r="J475" i="30"/>
  <c r="K475" i="30"/>
  <c r="AY67" i="30" s="1"/>
  <c r="L475" i="30"/>
  <c r="M475" i="30"/>
  <c r="BA67" i="30" s="1"/>
  <c r="N475" i="30"/>
  <c r="O475" i="30"/>
  <c r="BC67" i="30" s="1"/>
  <c r="P475" i="30"/>
  <c r="Q475" i="30"/>
  <c r="BE67" i="30" s="1"/>
  <c r="R475" i="30"/>
  <c r="S475" i="30"/>
  <c r="BG67" i="30" s="1"/>
  <c r="T475" i="30"/>
  <c r="U475" i="30"/>
  <c r="BI67" i="30" s="1"/>
  <c r="V475" i="30"/>
  <c r="W475" i="30"/>
  <c r="BK67" i="30" s="1"/>
  <c r="X475" i="30"/>
  <c r="Y475" i="30"/>
  <c r="BM67" i="30" s="1"/>
  <c r="Z475" i="30"/>
  <c r="AA475" i="30"/>
  <c r="BO67" i="30" s="1"/>
  <c r="AB475" i="30"/>
  <c r="AC475" i="30"/>
  <c r="BQ67" i="30" s="1"/>
  <c r="AD475" i="30"/>
  <c r="AE475" i="30"/>
  <c r="BS67" i="30" s="1"/>
  <c r="AF475" i="30"/>
  <c r="AG475" i="30"/>
  <c r="BU67" i="30" s="1"/>
  <c r="AH475" i="30"/>
  <c r="AI475" i="30"/>
  <c r="BW67" i="30" s="1"/>
  <c r="AJ475" i="30"/>
  <c r="AK475" i="30"/>
  <c r="BY67" i="30" s="1"/>
  <c r="AL475" i="30"/>
  <c r="AM475" i="30"/>
  <c r="CA67" i="30" s="1"/>
  <c r="AN475" i="30"/>
  <c r="AO475" i="30"/>
  <c r="CC67" i="30" s="1"/>
  <c r="D476" i="30"/>
  <c r="AR68" i="30" s="1"/>
  <c r="E476" i="30"/>
  <c r="AS68" i="30" s="1"/>
  <c r="F476" i="30"/>
  <c r="G476" i="30"/>
  <c r="AU68" i="30" s="1"/>
  <c r="H476" i="30"/>
  <c r="I476" i="30"/>
  <c r="AW68" i="30" s="1"/>
  <c r="J476" i="30"/>
  <c r="K476" i="30"/>
  <c r="AY68" i="30" s="1"/>
  <c r="L476" i="30"/>
  <c r="M476" i="30"/>
  <c r="BA68" i="30" s="1"/>
  <c r="N476" i="30"/>
  <c r="O476" i="30"/>
  <c r="BC68" i="30" s="1"/>
  <c r="P476" i="30"/>
  <c r="Q476" i="30"/>
  <c r="BE68" i="30" s="1"/>
  <c r="R476" i="30"/>
  <c r="S476" i="30"/>
  <c r="BG68" i="30" s="1"/>
  <c r="T476" i="30"/>
  <c r="U476" i="30"/>
  <c r="BI68" i="30" s="1"/>
  <c r="V476" i="30"/>
  <c r="W476" i="30"/>
  <c r="BK68" i="30" s="1"/>
  <c r="X476" i="30"/>
  <c r="Y476" i="30"/>
  <c r="BM68" i="30" s="1"/>
  <c r="Z476" i="30"/>
  <c r="AA476" i="30"/>
  <c r="BO68" i="30" s="1"/>
  <c r="AB476" i="30"/>
  <c r="AC476" i="30"/>
  <c r="BQ68" i="30" s="1"/>
  <c r="AD476" i="30"/>
  <c r="AE476" i="30"/>
  <c r="BS68" i="30" s="1"/>
  <c r="AF476" i="30"/>
  <c r="AG476" i="30"/>
  <c r="BU68" i="30" s="1"/>
  <c r="AH476" i="30"/>
  <c r="AI476" i="30"/>
  <c r="BW68" i="30" s="1"/>
  <c r="AJ476" i="30"/>
  <c r="AK476" i="30"/>
  <c r="BY68" i="30" s="1"/>
  <c r="AL476" i="30"/>
  <c r="AM476" i="30"/>
  <c r="CA68" i="30" s="1"/>
  <c r="AN476" i="30"/>
  <c r="AO476" i="30"/>
  <c r="CC68" i="30" s="1"/>
  <c r="D477" i="30"/>
  <c r="AR69" i="30" s="1"/>
  <c r="E477" i="30"/>
  <c r="AS69" i="30" s="1"/>
  <c r="F477" i="30"/>
  <c r="G477" i="30"/>
  <c r="AU69" i="30" s="1"/>
  <c r="H477" i="30"/>
  <c r="I477" i="30"/>
  <c r="AW69" i="30" s="1"/>
  <c r="J477" i="30"/>
  <c r="K477" i="30"/>
  <c r="AY69" i="30" s="1"/>
  <c r="L477" i="30"/>
  <c r="M477" i="30"/>
  <c r="BA69" i="30" s="1"/>
  <c r="N477" i="30"/>
  <c r="O477" i="30"/>
  <c r="BC69" i="30" s="1"/>
  <c r="P477" i="30"/>
  <c r="Q477" i="30"/>
  <c r="BE69" i="30" s="1"/>
  <c r="R477" i="30"/>
  <c r="S477" i="30"/>
  <c r="BG69" i="30" s="1"/>
  <c r="T477" i="30"/>
  <c r="U477" i="30"/>
  <c r="BI69" i="30" s="1"/>
  <c r="V477" i="30"/>
  <c r="W477" i="30"/>
  <c r="BK69" i="30" s="1"/>
  <c r="X477" i="30"/>
  <c r="Y477" i="30"/>
  <c r="BM69" i="30" s="1"/>
  <c r="Z477" i="30"/>
  <c r="AA477" i="30"/>
  <c r="BO69" i="30" s="1"/>
  <c r="AB477" i="30"/>
  <c r="AC477" i="30"/>
  <c r="BQ69" i="30" s="1"/>
  <c r="AD477" i="30"/>
  <c r="AE477" i="30"/>
  <c r="BS69" i="30" s="1"/>
  <c r="AF477" i="30"/>
  <c r="AG477" i="30"/>
  <c r="BU69" i="30" s="1"/>
  <c r="AH477" i="30"/>
  <c r="AI477" i="30"/>
  <c r="BW69" i="30" s="1"/>
  <c r="AJ477" i="30"/>
  <c r="AK477" i="30"/>
  <c r="BY69" i="30" s="1"/>
  <c r="AL477" i="30"/>
  <c r="AM477" i="30"/>
  <c r="CA69" i="30" s="1"/>
  <c r="AN477" i="30"/>
  <c r="AO477" i="30"/>
  <c r="CC69" i="30" s="1"/>
  <c r="D478" i="30"/>
  <c r="AR70" i="30" s="1"/>
  <c r="E478" i="30"/>
  <c r="AS70" i="30" s="1"/>
  <c r="F478" i="30"/>
  <c r="G478" i="30"/>
  <c r="AU70" i="30" s="1"/>
  <c r="H478" i="30"/>
  <c r="I478" i="30"/>
  <c r="AW70" i="30" s="1"/>
  <c r="J478" i="30"/>
  <c r="K478" i="30"/>
  <c r="AY70" i="30" s="1"/>
  <c r="L478" i="30"/>
  <c r="M478" i="30"/>
  <c r="BA70" i="30" s="1"/>
  <c r="N478" i="30"/>
  <c r="O478" i="30"/>
  <c r="BC70" i="30" s="1"/>
  <c r="P478" i="30"/>
  <c r="Q478" i="30"/>
  <c r="BE70" i="30" s="1"/>
  <c r="R478" i="30"/>
  <c r="S478" i="30"/>
  <c r="BG70" i="30" s="1"/>
  <c r="T478" i="30"/>
  <c r="U478" i="30"/>
  <c r="BI70" i="30" s="1"/>
  <c r="V478" i="30"/>
  <c r="W478" i="30"/>
  <c r="BK70" i="30" s="1"/>
  <c r="X478" i="30"/>
  <c r="Y478" i="30"/>
  <c r="BM70" i="30" s="1"/>
  <c r="Z478" i="30"/>
  <c r="AA478" i="30"/>
  <c r="BO70" i="30" s="1"/>
  <c r="AB478" i="30"/>
  <c r="AC478" i="30"/>
  <c r="BQ70" i="30" s="1"/>
  <c r="AD478" i="30"/>
  <c r="AE478" i="30"/>
  <c r="BS70" i="30" s="1"/>
  <c r="AF478" i="30"/>
  <c r="AG478" i="30"/>
  <c r="BU70" i="30" s="1"/>
  <c r="AH478" i="30"/>
  <c r="AI478" i="30"/>
  <c r="BW70" i="30" s="1"/>
  <c r="AJ478" i="30"/>
  <c r="AK478" i="30"/>
  <c r="BY70" i="30" s="1"/>
  <c r="AL478" i="30"/>
  <c r="AM478" i="30"/>
  <c r="CA70" i="30" s="1"/>
  <c r="AN478" i="30"/>
  <c r="AO478" i="30"/>
  <c r="CC70" i="30" s="1"/>
  <c r="D479" i="30"/>
  <c r="AR71" i="30" s="1"/>
  <c r="E479" i="30"/>
  <c r="AS71" i="30" s="1"/>
  <c r="F479" i="30"/>
  <c r="G479" i="30"/>
  <c r="AU71" i="30" s="1"/>
  <c r="H479" i="30"/>
  <c r="I479" i="30"/>
  <c r="AW71" i="30" s="1"/>
  <c r="J479" i="30"/>
  <c r="K479" i="30"/>
  <c r="AY71" i="30" s="1"/>
  <c r="L479" i="30"/>
  <c r="M479" i="30"/>
  <c r="BA71" i="30" s="1"/>
  <c r="N479" i="30"/>
  <c r="O479" i="30"/>
  <c r="BC71" i="30" s="1"/>
  <c r="P479" i="30"/>
  <c r="Q479" i="30"/>
  <c r="BE71" i="30" s="1"/>
  <c r="R479" i="30"/>
  <c r="S479" i="30"/>
  <c r="BG71" i="30" s="1"/>
  <c r="T479" i="30"/>
  <c r="U479" i="30"/>
  <c r="BI71" i="30" s="1"/>
  <c r="V479" i="30"/>
  <c r="W479" i="30"/>
  <c r="BK71" i="30" s="1"/>
  <c r="X479" i="30"/>
  <c r="Y479" i="30"/>
  <c r="BM71" i="30" s="1"/>
  <c r="Z479" i="30"/>
  <c r="AA479" i="30"/>
  <c r="BO71" i="30" s="1"/>
  <c r="AB479" i="30"/>
  <c r="AC479" i="30"/>
  <c r="BQ71" i="30" s="1"/>
  <c r="AD479" i="30"/>
  <c r="AE479" i="30"/>
  <c r="BS71" i="30" s="1"/>
  <c r="AF479" i="30"/>
  <c r="AG479" i="30"/>
  <c r="BU71" i="30" s="1"/>
  <c r="AH479" i="30"/>
  <c r="AI479" i="30"/>
  <c r="BW71" i="30" s="1"/>
  <c r="AJ479" i="30"/>
  <c r="AK479" i="30"/>
  <c r="BY71" i="30" s="1"/>
  <c r="AL479" i="30"/>
  <c r="AM479" i="30"/>
  <c r="CA71" i="30" s="1"/>
  <c r="AN479" i="30"/>
  <c r="AO479" i="30"/>
  <c r="CC71" i="30" s="1"/>
  <c r="D480" i="30"/>
  <c r="AR72" i="30" s="1"/>
  <c r="E480" i="30"/>
  <c r="AS72" i="30" s="1"/>
  <c r="F480" i="30"/>
  <c r="G480" i="30"/>
  <c r="AU72" i="30" s="1"/>
  <c r="H480" i="30"/>
  <c r="I480" i="30"/>
  <c r="AW72" i="30" s="1"/>
  <c r="J480" i="30"/>
  <c r="K480" i="30"/>
  <c r="AY72" i="30" s="1"/>
  <c r="L480" i="30"/>
  <c r="M480" i="30"/>
  <c r="BA72" i="30" s="1"/>
  <c r="N480" i="30"/>
  <c r="O480" i="30"/>
  <c r="BC72" i="30" s="1"/>
  <c r="P480" i="30"/>
  <c r="Q480" i="30"/>
  <c r="BE72" i="30" s="1"/>
  <c r="R480" i="30"/>
  <c r="S480" i="30"/>
  <c r="BG72" i="30" s="1"/>
  <c r="T480" i="30"/>
  <c r="U480" i="30"/>
  <c r="BI72" i="30" s="1"/>
  <c r="V480" i="30"/>
  <c r="W480" i="30"/>
  <c r="BK72" i="30" s="1"/>
  <c r="X480" i="30"/>
  <c r="Y480" i="30"/>
  <c r="BM72" i="30" s="1"/>
  <c r="Z480" i="30"/>
  <c r="AA480" i="30"/>
  <c r="BO72" i="30" s="1"/>
  <c r="AB480" i="30"/>
  <c r="AC480" i="30"/>
  <c r="BQ72" i="30" s="1"/>
  <c r="AD480" i="30"/>
  <c r="AE480" i="30"/>
  <c r="BS72" i="30" s="1"/>
  <c r="AF480" i="30"/>
  <c r="AG480" i="30"/>
  <c r="BU72" i="30" s="1"/>
  <c r="AH480" i="30"/>
  <c r="AI480" i="30"/>
  <c r="BW72" i="30" s="1"/>
  <c r="AJ480" i="30"/>
  <c r="AK480" i="30"/>
  <c r="BY72" i="30" s="1"/>
  <c r="AL480" i="30"/>
  <c r="AM480" i="30"/>
  <c r="CA72" i="30" s="1"/>
  <c r="AN480" i="30"/>
  <c r="AO480" i="30"/>
  <c r="CC72" i="30" s="1"/>
  <c r="D481" i="30"/>
  <c r="AR73" i="30" s="1"/>
  <c r="E481" i="30"/>
  <c r="AS73" i="30" s="1"/>
  <c r="F481" i="30"/>
  <c r="G481" i="30"/>
  <c r="AU73" i="30" s="1"/>
  <c r="H481" i="30"/>
  <c r="I481" i="30"/>
  <c r="AW73" i="30" s="1"/>
  <c r="J481" i="30"/>
  <c r="K481" i="30"/>
  <c r="AY73" i="30" s="1"/>
  <c r="L481" i="30"/>
  <c r="M481" i="30"/>
  <c r="BA73" i="30" s="1"/>
  <c r="N481" i="30"/>
  <c r="O481" i="30"/>
  <c r="BC73" i="30" s="1"/>
  <c r="P481" i="30"/>
  <c r="Q481" i="30"/>
  <c r="BE73" i="30" s="1"/>
  <c r="R481" i="30"/>
  <c r="S481" i="30"/>
  <c r="BG73" i="30" s="1"/>
  <c r="T481" i="30"/>
  <c r="U481" i="30"/>
  <c r="BI73" i="30" s="1"/>
  <c r="V481" i="30"/>
  <c r="W481" i="30"/>
  <c r="BK73" i="30" s="1"/>
  <c r="X481" i="30"/>
  <c r="Y481" i="30"/>
  <c r="BM73" i="30" s="1"/>
  <c r="Z481" i="30"/>
  <c r="AA481" i="30"/>
  <c r="BO73" i="30" s="1"/>
  <c r="AB481" i="30"/>
  <c r="AC481" i="30"/>
  <c r="BQ73" i="30" s="1"/>
  <c r="AD481" i="30"/>
  <c r="AE481" i="30"/>
  <c r="BS73" i="30" s="1"/>
  <c r="AF481" i="30"/>
  <c r="AG481" i="30"/>
  <c r="BU73" i="30" s="1"/>
  <c r="AH481" i="30"/>
  <c r="AI481" i="30"/>
  <c r="BW73" i="30" s="1"/>
  <c r="AJ481" i="30"/>
  <c r="AK481" i="30"/>
  <c r="BY73" i="30" s="1"/>
  <c r="AL481" i="30"/>
  <c r="AM481" i="30"/>
  <c r="CA73" i="30" s="1"/>
  <c r="AN481" i="30"/>
  <c r="AO481" i="30"/>
  <c r="CC73" i="30" s="1"/>
  <c r="D482" i="30"/>
  <c r="AR74" i="30" s="1"/>
  <c r="E482" i="30"/>
  <c r="AS74" i="30" s="1"/>
  <c r="F482" i="30"/>
  <c r="G482" i="30"/>
  <c r="AU74" i="30" s="1"/>
  <c r="H482" i="30"/>
  <c r="I482" i="30"/>
  <c r="AW74" i="30" s="1"/>
  <c r="J482" i="30"/>
  <c r="K482" i="30"/>
  <c r="AY74" i="30" s="1"/>
  <c r="L482" i="30"/>
  <c r="M482" i="30"/>
  <c r="BA74" i="30" s="1"/>
  <c r="N482" i="30"/>
  <c r="O482" i="30"/>
  <c r="BC74" i="30" s="1"/>
  <c r="P482" i="30"/>
  <c r="Q482" i="30"/>
  <c r="BE74" i="30" s="1"/>
  <c r="R482" i="30"/>
  <c r="S482" i="30"/>
  <c r="BG74" i="30" s="1"/>
  <c r="T482" i="30"/>
  <c r="U482" i="30"/>
  <c r="BI74" i="30" s="1"/>
  <c r="V482" i="30"/>
  <c r="W482" i="30"/>
  <c r="BK74" i="30" s="1"/>
  <c r="X482" i="30"/>
  <c r="Y482" i="30"/>
  <c r="BM74" i="30" s="1"/>
  <c r="Z482" i="30"/>
  <c r="AA482" i="30"/>
  <c r="BO74" i="30" s="1"/>
  <c r="AB482" i="30"/>
  <c r="AC482" i="30"/>
  <c r="BQ74" i="30" s="1"/>
  <c r="AD482" i="30"/>
  <c r="AE482" i="30"/>
  <c r="BS74" i="30" s="1"/>
  <c r="AF482" i="30"/>
  <c r="AG482" i="30"/>
  <c r="BU74" i="30" s="1"/>
  <c r="AH482" i="30"/>
  <c r="AI482" i="30"/>
  <c r="BW74" i="30" s="1"/>
  <c r="AJ482" i="30"/>
  <c r="AK482" i="30"/>
  <c r="BY74" i="30" s="1"/>
  <c r="AL482" i="30"/>
  <c r="AM482" i="30"/>
  <c r="CA74" i="30" s="1"/>
  <c r="AN482" i="30"/>
  <c r="AO482" i="30"/>
  <c r="CC74" i="30" s="1"/>
  <c r="D483" i="30"/>
  <c r="AR75" i="30" s="1"/>
  <c r="E483" i="30"/>
  <c r="AS75" i="30" s="1"/>
  <c r="F483" i="30"/>
  <c r="G483" i="30"/>
  <c r="AU75" i="30" s="1"/>
  <c r="H483" i="30"/>
  <c r="I483" i="30"/>
  <c r="AW75" i="30" s="1"/>
  <c r="J483" i="30"/>
  <c r="K483" i="30"/>
  <c r="AY75" i="30" s="1"/>
  <c r="L483" i="30"/>
  <c r="M483" i="30"/>
  <c r="BA75" i="30" s="1"/>
  <c r="N483" i="30"/>
  <c r="O483" i="30"/>
  <c r="BC75" i="30" s="1"/>
  <c r="P483" i="30"/>
  <c r="Q483" i="30"/>
  <c r="BE75" i="30" s="1"/>
  <c r="R483" i="30"/>
  <c r="S483" i="30"/>
  <c r="BG75" i="30" s="1"/>
  <c r="T483" i="30"/>
  <c r="U483" i="30"/>
  <c r="BI75" i="30" s="1"/>
  <c r="V483" i="30"/>
  <c r="W483" i="30"/>
  <c r="BK75" i="30" s="1"/>
  <c r="X483" i="30"/>
  <c r="Y483" i="30"/>
  <c r="BM75" i="30" s="1"/>
  <c r="Z483" i="30"/>
  <c r="AA483" i="30"/>
  <c r="BO75" i="30" s="1"/>
  <c r="AB483" i="30"/>
  <c r="AC483" i="30"/>
  <c r="BQ75" i="30" s="1"/>
  <c r="AD483" i="30"/>
  <c r="AE483" i="30"/>
  <c r="BS75" i="30" s="1"/>
  <c r="AF483" i="30"/>
  <c r="AG483" i="30"/>
  <c r="BU75" i="30" s="1"/>
  <c r="AH483" i="30"/>
  <c r="AI483" i="30"/>
  <c r="BW75" i="30" s="1"/>
  <c r="AJ483" i="30"/>
  <c r="AK483" i="30"/>
  <c r="BY75" i="30" s="1"/>
  <c r="AL483" i="30"/>
  <c r="AM483" i="30"/>
  <c r="CA75" i="30" s="1"/>
  <c r="AN483" i="30"/>
  <c r="AO483" i="30"/>
  <c r="CC75" i="30" s="1"/>
  <c r="D484" i="30"/>
  <c r="AR76" i="30" s="1"/>
  <c r="E484" i="30"/>
  <c r="AS76" i="30" s="1"/>
  <c r="F484" i="30"/>
  <c r="G484" i="30"/>
  <c r="AU76" i="30" s="1"/>
  <c r="H484" i="30"/>
  <c r="I484" i="30"/>
  <c r="AW76" i="30" s="1"/>
  <c r="J484" i="30"/>
  <c r="K484" i="30"/>
  <c r="AY76" i="30" s="1"/>
  <c r="L484" i="30"/>
  <c r="M484" i="30"/>
  <c r="BA76" i="30" s="1"/>
  <c r="N484" i="30"/>
  <c r="O484" i="30"/>
  <c r="BC76" i="30" s="1"/>
  <c r="P484" i="30"/>
  <c r="Q484" i="30"/>
  <c r="BE76" i="30" s="1"/>
  <c r="R484" i="30"/>
  <c r="S484" i="30"/>
  <c r="BG76" i="30" s="1"/>
  <c r="T484" i="30"/>
  <c r="U484" i="30"/>
  <c r="BI76" i="30" s="1"/>
  <c r="V484" i="30"/>
  <c r="W484" i="30"/>
  <c r="BK76" i="30" s="1"/>
  <c r="X484" i="30"/>
  <c r="Y484" i="30"/>
  <c r="BM76" i="30" s="1"/>
  <c r="Z484" i="30"/>
  <c r="AA484" i="30"/>
  <c r="BO76" i="30" s="1"/>
  <c r="AB484" i="30"/>
  <c r="AC484" i="30"/>
  <c r="BQ76" i="30" s="1"/>
  <c r="AD484" i="30"/>
  <c r="AE484" i="30"/>
  <c r="BS76" i="30" s="1"/>
  <c r="AF484" i="30"/>
  <c r="AG484" i="30"/>
  <c r="BU76" i="30" s="1"/>
  <c r="AH484" i="30"/>
  <c r="AI484" i="30"/>
  <c r="BW76" i="30" s="1"/>
  <c r="AJ484" i="30"/>
  <c r="AK484" i="30"/>
  <c r="BY76" i="30" s="1"/>
  <c r="AL484" i="30"/>
  <c r="AM484" i="30"/>
  <c r="CA76" i="30" s="1"/>
  <c r="AN484" i="30"/>
  <c r="AO484" i="30"/>
  <c r="CC76" i="30" s="1"/>
  <c r="D485" i="30"/>
  <c r="AR77" i="30" s="1"/>
  <c r="E485" i="30"/>
  <c r="AS77" i="30" s="1"/>
  <c r="F485" i="30"/>
  <c r="G485" i="30"/>
  <c r="AU77" i="30" s="1"/>
  <c r="H485" i="30"/>
  <c r="I485" i="30"/>
  <c r="AW77" i="30" s="1"/>
  <c r="J485" i="30"/>
  <c r="K485" i="30"/>
  <c r="AY77" i="30" s="1"/>
  <c r="L485" i="30"/>
  <c r="M485" i="30"/>
  <c r="BA77" i="30" s="1"/>
  <c r="N485" i="30"/>
  <c r="O485" i="30"/>
  <c r="BC77" i="30" s="1"/>
  <c r="P485" i="30"/>
  <c r="Q485" i="30"/>
  <c r="BE77" i="30" s="1"/>
  <c r="R485" i="30"/>
  <c r="S485" i="30"/>
  <c r="BG77" i="30" s="1"/>
  <c r="T485" i="30"/>
  <c r="U485" i="30"/>
  <c r="BI77" i="30" s="1"/>
  <c r="V485" i="30"/>
  <c r="W485" i="30"/>
  <c r="BK77" i="30" s="1"/>
  <c r="X485" i="30"/>
  <c r="Y485" i="30"/>
  <c r="BM77" i="30" s="1"/>
  <c r="Z485" i="30"/>
  <c r="AA485" i="30"/>
  <c r="BO77" i="30" s="1"/>
  <c r="AB485" i="30"/>
  <c r="AC485" i="30"/>
  <c r="BQ77" i="30" s="1"/>
  <c r="AD485" i="30"/>
  <c r="AE485" i="30"/>
  <c r="BS77" i="30" s="1"/>
  <c r="AF485" i="30"/>
  <c r="AG485" i="30"/>
  <c r="BU77" i="30" s="1"/>
  <c r="AH485" i="30"/>
  <c r="AI485" i="30"/>
  <c r="BW77" i="30" s="1"/>
  <c r="AJ485" i="30"/>
  <c r="AK485" i="30"/>
  <c r="BY77" i="30" s="1"/>
  <c r="AL485" i="30"/>
  <c r="AM485" i="30"/>
  <c r="CA77" i="30" s="1"/>
  <c r="AN485" i="30"/>
  <c r="AO485" i="30"/>
  <c r="CC77" i="30" s="1"/>
  <c r="D486" i="30"/>
  <c r="AR78" i="30" s="1"/>
  <c r="E486" i="30"/>
  <c r="AS78" i="30" s="1"/>
  <c r="F486" i="30"/>
  <c r="G486" i="30"/>
  <c r="AU78" i="30" s="1"/>
  <c r="H486" i="30"/>
  <c r="I486" i="30"/>
  <c r="AW78" i="30" s="1"/>
  <c r="J486" i="30"/>
  <c r="K486" i="30"/>
  <c r="AY78" i="30" s="1"/>
  <c r="L486" i="30"/>
  <c r="M486" i="30"/>
  <c r="BA78" i="30" s="1"/>
  <c r="N486" i="30"/>
  <c r="O486" i="30"/>
  <c r="BC78" i="30" s="1"/>
  <c r="P486" i="30"/>
  <c r="Q486" i="30"/>
  <c r="BE78" i="30" s="1"/>
  <c r="R486" i="30"/>
  <c r="S486" i="30"/>
  <c r="BG78" i="30" s="1"/>
  <c r="T486" i="30"/>
  <c r="U486" i="30"/>
  <c r="BI78" i="30" s="1"/>
  <c r="V486" i="30"/>
  <c r="W486" i="30"/>
  <c r="BK78" i="30" s="1"/>
  <c r="X486" i="30"/>
  <c r="Y486" i="30"/>
  <c r="BM78" i="30" s="1"/>
  <c r="Z486" i="30"/>
  <c r="AA486" i="30"/>
  <c r="BO78" i="30" s="1"/>
  <c r="AB486" i="30"/>
  <c r="AC486" i="30"/>
  <c r="BQ78" i="30" s="1"/>
  <c r="AD486" i="30"/>
  <c r="AE486" i="30"/>
  <c r="BS78" i="30" s="1"/>
  <c r="AF486" i="30"/>
  <c r="AG486" i="30"/>
  <c r="BU78" i="30" s="1"/>
  <c r="AH486" i="30"/>
  <c r="AI486" i="30"/>
  <c r="BW78" i="30" s="1"/>
  <c r="AJ486" i="30"/>
  <c r="AK486" i="30"/>
  <c r="BY78" i="30" s="1"/>
  <c r="AL486" i="30"/>
  <c r="AM486" i="30"/>
  <c r="CA78" i="30" s="1"/>
  <c r="AN486" i="30"/>
  <c r="AO486" i="30"/>
  <c r="CC78" i="30" s="1"/>
  <c r="D487" i="30"/>
  <c r="AR79" i="30" s="1"/>
  <c r="E487" i="30"/>
  <c r="AS79" i="30" s="1"/>
  <c r="F487" i="30"/>
  <c r="G487" i="30"/>
  <c r="AU79" i="30" s="1"/>
  <c r="H487" i="30"/>
  <c r="I487" i="30"/>
  <c r="AW79" i="30" s="1"/>
  <c r="J487" i="30"/>
  <c r="K487" i="30"/>
  <c r="AY79" i="30" s="1"/>
  <c r="L487" i="30"/>
  <c r="M487" i="30"/>
  <c r="BA79" i="30" s="1"/>
  <c r="N487" i="30"/>
  <c r="O487" i="30"/>
  <c r="BC79" i="30" s="1"/>
  <c r="P487" i="30"/>
  <c r="Q487" i="30"/>
  <c r="BE79" i="30" s="1"/>
  <c r="R487" i="30"/>
  <c r="S487" i="30"/>
  <c r="BG79" i="30" s="1"/>
  <c r="T487" i="30"/>
  <c r="U487" i="30"/>
  <c r="BI79" i="30" s="1"/>
  <c r="V487" i="30"/>
  <c r="W487" i="30"/>
  <c r="BK79" i="30" s="1"/>
  <c r="X487" i="30"/>
  <c r="Y487" i="30"/>
  <c r="BM79" i="30" s="1"/>
  <c r="Z487" i="30"/>
  <c r="AA487" i="30"/>
  <c r="BO79" i="30" s="1"/>
  <c r="AB487" i="30"/>
  <c r="AC487" i="30"/>
  <c r="BQ79" i="30" s="1"/>
  <c r="AD487" i="30"/>
  <c r="AE487" i="30"/>
  <c r="BS79" i="30" s="1"/>
  <c r="AF487" i="30"/>
  <c r="AG487" i="30"/>
  <c r="BU79" i="30" s="1"/>
  <c r="AH487" i="30"/>
  <c r="AI487" i="30"/>
  <c r="BW79" i="30" s="1"/>
  <c r="AJ487" i="30"/>
  <c r="AK487" i="30"/>
  <c r="BY79" i="30" s="1"/>
  <c r="AL487" i="30"/>
  <c r="AM487" i="30"/>
  <c r="CA79" i="30" s="1"/>
  <c r="AN487" i="30"/>
  <c r="AO487" i="30"/>
  <c r="CC79" i="30" s="1"/>
  <c r="D488" i="30"/>
  <c r="AR80" i="30" s="1"/>
  <c r="E488" i="30"/>
  <c r="AS80" i="30" s="1"/>
  <c r="F488" i="30"/>
  <c r="G488" i="30"/>
  <c r="AU80" i="30" s="1"/>
  <c r="H488" i="30"/>
  <c r="I488" i="30"/>
  <c r="AW80" i="30" s="1"/>
  <c r="J488" i="30"/>
  <c r="K488" i="30"/>
  <c r="AY80" i="30" s="1"/>
  <c r="L488" i="30"/>
  <c r="M488" i="30"/>
  <c r="BA80" i="30" s="1"/>
  <c r="N488" i="30"/>
  <c r="O488" i="30"/>
  <c r="BC80" i="30" s="1"/>
  <c r="P488" i="30"/>
  <c r="Q488" i="30"/>
  <c r="BE80" i="30" s="1"/>
  <c r="R488" i="30"/>
  <c r="S488" i="30"/>
  <c r="BG80" i="30" s="1"/>
  <c r="T488" i="30"/>
  <c r="U488" i="30"/>
  <c r="BI80" i="30" s="1"/>
  <c r="V488" i="30"/>
  <c r="W488" i="30"/>
  <c r="BK80" i="30" s="1"/>
  <c r="X488" i="30"/>
  <c r="Y488" i="30"/>
  <c r="BM80" i="30" s="1"/>
  <c r="Z488" i="30"/>
  <c r="AA488" i="30"/>
  <c r="BO80" i="30" s="1"/>
  <c r="AB488" i="30"/>
  <c r="AC488" i="30"/>
  <c r="BQ80" i="30" s="1"/>
  <c r="AD488" i="30"/>
  <c r="AE488" i="30"/>
  <c r="BS80" i="30" s="1"/>
  <c r="AF488" i="30"/>
  <c r="AG488" i="30"/>
  <c r="BU80" i="30" s="1"/>
  <c r="AH488" i="30"/>
  <c r="AI488" i="30"/>
  <c r="BW80" i="30" s="1"/>
  <c r="AJ488" i="30"/>
  <c r="AK488" i="30"/>
  <c r="BY80" i="30" s="1"/>
  <c r="AL488" i="30"/>
  <c r="AM488" i="30"/>
  <c r="CA80" i="30" s="1"/>
  <c r="AN488" i="30"/>
  <c r="AO488" i="30"/>
  <c r="CC80" i="30" s="1"/>
  <c r="D489" i="30"/>
  <c r="AR81" i="30" s="1"/>
  <c r="E489" i="30"/>
  <c r="AS81" i="30" s="1"/>
  <c r="F489" i="30"/>
  <c r="G489" i="30"/>
  <c r="AU81" i="30" s="1"/>
  <c r="H489" i="30"/>
  <c r="I489" i="30"/>
  <c r="AW81" i="30" s="1"/>
  <c r="J489" i="30"/>
  <c r="K489" i="30"/>
  <c r="AY81" i="30" s="1"/>
  <c r="L489" i="30"/>
  <c r="M489" i="30"/>
  <c r="BA81" i="30" s="1"/>
  <c r="N489" i="30"/>
  <c r="O489" i="30"/>
  <c r="BC81" i="30" s="1"/>
  <c r="P489" i="30"/>
  <c r="Q489" i="30"/>
  <c r="BE81" i="30" s="1"/>
  <c r="R489" i="30"/>
  <c r="S489" i="30"/>
  <c r="BG81" i="30" s="1"/>
  <c r="T489" i="30"/>
  <c r="U489" i="30"/>
  <c r="BI81" i="30" s="1"/>
  <c r="V489" i="30"/>
  <c r="W489" i="30"/>
  <c r="BK81" i="30" s="1"/>
  <c r="X489" i="30"/>
  <c r="Y489" i="30"/>
  <c r="BM81" i="30" s="1"/>
  <c r="Z489" i="30"/>
  <c r="AA489" i="30"/>
  <c r="BO81" i="30" s="1"/>
  <c r="AB489" i="30"/>
  <c r="AC489" i="30"/>
  <c r="BQ81" i="30" s="1"/>
  <c r="AD489" i="30"/>
  <c r="AE489" i="30"/>
  <c r="BS81" i="30" s="1"/>
  <c r="AF489" i="30"/>
  <c r="AG489" i="30"/>
  <c r="BU81" i="30" s="1"/>
  <c r="AH489" i="30"/>
  <c r="AI489" i="30"/>
  <c r="BW81" i="30" s="1"/>
  <c r="AJ489" i="30"/>
  <c r="AK489" i="30"/>
  <c r="BY81" i="30" s="1"/>
  <c r="AL489" i="30"/>
  <c r="AM489" i="30"/>
  <c r="CA81" i="30" s="1"/>
  <c r="AN489" i="30"/>
  <c r="AO489" i="30"/>
  <c r="CC81" i="30" s="1"/>
  <c r="D490" i="30"/>
  <c r="AR82" i="30" s="1"/>
  <c r="E490" i="30"/>
  <c r="AS82" i="30" s="1"/>
  <c r="F490" i="30"/>
  <c r="G490" i="30"/>
  <c r="AU82" i="30" s="1"/>
  <c r="H490" i="30"/>
  <c r="I490" i="30"/>
  <c r="AW82" i="30" s="1"/>
  <c r="J490" i="30"/>
  <c r="K490" i="30"/>
  <c r="AY82" i="30" s="1"/>
  <c r="L490" i="30"/>
  <c r="M490" i="30"/>
  <c r="BA82" i="30" s="1"/>
  <c r="N490" i="30"/>
  <c r="O490" i="30"/>
  <c r="BC82" i="30" s="1"/>
  <c r="P490" i="30"/>
  <c r="Q490" i="30"/>
  <c r="BE82" i="30" s="1"/>
  <c r="R490" i="30"/>
  <c r="S490" i="30"/>
  <c r="BG82" i="30" s="1"/>
  <c r="T490" i="30"/>
  <c r="U490" i="30"/>
  <c r="BI82" i="30" s="1"/>
  <c r="V490" i="30"/>
  <c r="W490" i="30"/>
  <c r="BK82" i="30" s="1"/>
  <c r="X490" i="30"/>
  <c r="Y490" i="30"/>
  <c r="BM82" i="30" s="1"/>
  <c r="Z490" i="30"/>
  <c r="AA490" i="30"/>
  <c r="BO82" i="30" s="1"/>
  <c r="AB490" i="30"/>
  <c r="AC490" i="30"/>
  <c r="BQ82" i="30" s="1"/>
  <c r="AD490" i="30"/>
  <c r="AE490" i="30"/>
  <c r="BS82" i="30" s="1"/>
  <c r="AF490" i="30"/>
  <c r="AG490" i="30"/>
  <c r="BU82" i="30" s="1"/>
  <c r="AH490" i="30"/>
  <c r="AI490" i="30"/>
  <c r="BW82" i="30" s="1"/>
  <c r="AJ490" i="30"/>
  <c r="AK490" i="30"/>
  <c r="BY82" i="30" s="1"/>
  <c r="AL490" i="30"/>
  <c r="AM490" i="30"/>
  <c r="CA82" i="30" s="1"/>
  <c r="AN490" i="30"/>
  <c r="AO490" i="30"/>
  <c r="CC82" i="30" s="1"/>
  <c r="D491" i="30"/>
  <c r="AR83" i="30" s="1"/>
  <c r="E491" i="30"/>
  <c r="AS83" i="30" s="1"/>
  <c r="F491" i="30"/>
  <c r="G491" i="30"/>
  <c r="AU83" i="30" s="1"/>
  <c r="H491" i="30"/>
  <c r="I491" i="30"/>
  <c r="AW83" i="30" s="1"/>
  <c r="J491" i="30"/>
  <c r="K491" i="30"/>
  <c r="AY83" i="30" s="1"/>
  <c r="L491" i="30"/>
  <c r="M491" i="30"/>
  <c r="BA83" i="30" s="1"/>
  <c r="N491" i="30"/>
  <c r="O491" i="30"/>
  <c r="BC83" i="30" s="1"/>
  <c r="P491" i="30"/>
  <c r="Q491" i="30"/>
  <c r="BE83" i="30" s="1"/>
  <c r="R491" i="30"/>
  <c r="S491" i="30"/>
  <c r="BG83" i="30" s="1"/>
  <c r="T491" i="30"/>
  <c r="U491" i="30"/>
  <c r="BI83" i="30" s="1"/>
  <c r="V491" i="30"/>
  <c r="W491" i="30"/>
  <c r="BK83" i="30" s="1"/>
  <c r="X491" i="30"/>
  <c r="Y491" i="30"/>
  <c r="BM83" i="30" s="1"/>
  <c r="Z491" i="30"/>
  <c r="AA491" i="30"/>
  <c r="BO83" i="30" s="1"/>
  <c r="AB491" i="30"/>
  <c r="AC491" i="30"/>
  <c r="BQ83" i="30" s="1"/>
  <c r="AD491" i="30"/>
  <c r="AE491" i="30"/>
  <c r="BS83" i="30" s="1"/>
  <c r="AF491" i="30"/>
  <c r="AG491" i="30"/>
  <c r="BU83" i="30" s="1"/>
  <c r="AH491" i="30"/>
  <c r="AI491" i="30"/>
  <c r="BW83" i="30" s="1"/>
  <c r="AJ491" i="30"/>
  <c r="AK491" i="30"/>
  <c r="BY83" i="30" s="1"/>
  <c r="AL491" i="30"/>
  <c r="AM491" i="30"/>
  <c r="CA83" i="30" s="1"/>
  <c r="AN491" i="30"/>
  <c r="AO491" i="30"/>
  <c r="CC83" i="30" s="1"/>
  <c r="D492" i="30"/>
  <c r="AR84" i="30" s="1"/>
  <c r="E492" i="30"/>
  <c r="AS84" i="30" s="1"/>
  <c r="F492" i="30"/>
  <c r="G492" i="30"/>
  <c r="AU84" i="30" s="1"/>
  <c r="H492" i="30"/>
  <c r="I492" i="30"/>
  <c r="AW84" i="30" s="1"/>
  <c r="J492" i="30"/>
  <c r="K492" i="30"/>
  <c r="AY84" i="30" s="1"/>
  <c r="L492" i="30"/>
  <c r="M492" i="30"/>
  <c r="BA84" i="30" s="1"/>
  <c r="N492" i="30"/>
  <c r="O492" i="30"/>
  <c r="BC84" i="30" s="1"/>
  <c r="P492" i="30"/>
  <c r="Q492" i="30"/>
  <c r="BE84" i="30" s="1"/>
  <c r="R492" i="30"/>
  <c r="S492" i="30"/>
  <c r="BG84" i="30" s="1"/>
  <c r="T492" i="30"/>
  <c r="U492" i="30"/>
  <c r="BI84" i="30" s="1"/>
  <c r="V492" i="30"/>
  <c r="W492" i="30"/>
  <c r="BK84" i="30" s="1"/>
  <c r="X492" i="30"/>
  <c r="Y492" i="30"/>
  <c r="BM84" i="30" s="1"/>
  <c r="Z492" i="30"/>
  <c r="AA492" i="30"/>
  <c r="BO84" i="30" s="1"/>
  <c r="AB492" i="30"/>
  <c r="AC492" i="30"/>
  <c r="BQ84" i="30" s="1"/>
  <c r="AD492" i="30"/>
  <c r="AE492" i="30"/>
  <c r="BS84" i="30" s="1"/>
  <c r="AF492" i="30"/>
  <c r="AG492" i="30"/>
  <c r="BU84" i="30" s="1"/>
  <c r="AH492" i="30"/>
  <c r="AI492" i="30"/>
  <c r="BW84" i="30" s="1"/>
  <c r="AJ492" i="30"/>
  <c r="AK492" i="30"/>
  <c r="BY84" i="30" s="1"/>
  <c r="AL492" i="30"/>
  <c r="AM492" i="30"/>
  <c r="CA84" i="30" s="1"/>
  <c r="AN492" i="30"/>
  <c r="AO492" i="30"/>
  <c r="CC84" i="30" s="1"/>
  <c r="D493" i="30"/>
  <c r="AR85" i="30" s="1"/>
  <c r="E493" i="30"/>
  <c r="AS85" i="30" s="1"/>
  <c r="F493" i="30"/>
  <c r="G493" i="30"/>
  <c r="AU85" i="30" s="1"/>
  <c r="H493" i="30"/>
  <c r="I493" i="30"/>
  <c r="AW85" i="30" s="1"/>
  <c r="J493" i="30"/>
  <c r="K493" i="30"/>
  <c r="AY85" i="30" s="1"/>
  <c r="L493" i="30"/>
  <c r="M493" i="30"/>
  <c r="BA85" i="30" s="1"/>
  <c r="N493" i="30"/>
  <c r="O493" i="30"/>
  <c r="BC85" i="30" s="1"/>
  <c r="P493" i="30"/>
  <c r="Q493" i="30"/>
  <c r="BE85" i="30" s="1"/>
  <c r="R493" i="30"/>
  <c r="S493" i="30"/>
  <c r="BG85" i="30" s="1"/>
  <c r="T493" i="30"/>
  <c r="U493" i="30"/>
  <c r="BI85" i="30" s="1"/>
  <c r="V493" i="30"/>
  <c r="W493" i="30"/>
  <c r="BK85" i="30" s="1"/>
  <c r="X493" i="30"/>
  <c r="Y493" i="30"/>
  <c r="BM85" i="30" s="1"/>
  <c r="Z493" i="30"/>
  <c r="AA493" i="30"/>
  <c r="BO85" i="30" s="1"/>
  <c r="AB493" i="30"/>
  <c r="AC493" i="30"/>
  <c r="BQ85" i="30" s="1"/>
  <c r="AD493" i="30"/>
  <c r="AE493" i="30"/>
  <c r="BS85" i="30" s="1"/>
  <c r="AF493" i="30"/>
  <c r="AG493" i="30"/>
  <c r="BU85" i="30" s="1"/>
  <c r="AH493" i="30"/>
  <c r="AI493" i="30"/>
  <c r="BW85" i="30" s="1"/>
  <c r="AJ493" i="30"/>
  <c r="AK493" i="30"/>
  <c r="BY85" i="30" s="1"/>
  <c r="AL493" i="30"/>
  <c r="AM493" i="30"/>
  <c r="CA85" i="30" s="1"/>
  <c r="AN493" i="30"/>
  <c r="AO493" i="30"/>
  <c r="CC85" i="30" s="1"/>
  <c r="D494" i="30"/>
  <c r="AR86" i="30" s="1"/>
  <c r="E494" i="30"/>
  <c r="AS86" i="30" s="1"/>
  <c r="F494" i="30"/>
  <c r="G494" i="30"/>
  <c r="AU86" i="30" s="1"/>
  <c r="H494" i="30"/>
  <c r="I494" i="30"/>
  <c r="AW86" i="30" s="1"/>
  <c r="J494" i="30"/>
  <c r="K494" i="30"/>
  <c r="AY86" i="30" s="1"/>
  <c r="L494" i="30"/>
  <c r="M494" i="30"/>
  <c r="BA86" i="30" s="1"/>
  <c r="N494" i="30"/>
  <c r="O494" i="30"/>
  <c r="BC86" i="30" s="1"/>
  <c r="P494" i="30"/>
  <c r="Q494" i="30"/>
  <c r="BE86" i="30" s="1"/>
  <c r="R494" i="30"/>
  <c r="S494" i="30"/>
  <c r="BG86" i="30" s="1"/>
  <c r="T494" i="30"/>
  <c r="U494" i="30"/>
  <c r="BI86" i="30" s="1"/>
  <c r="V494" i="30"/>
  <c r="W494" i="30"/>
  <c r="BK86" i="30" s="1"/>
  <c r="X494" i="30"/>
  <c r="Y494" i="30"/>
  <c r="BM86" i="30" s="1"/>
  <c r="Z494" i="30"/>
  <c r="AA494" i="30"/>
  <c r="BO86" i="30" s="1"/>
  <c r="AB494" i="30"/>
  <c r="AC494" i="30"/>
  <c r="BQ86" i="30" s="1"/>
  <c r="AD494" i="30"/>
  <c r="AE494" i="30"/>
  <c r="BS86" i="30" s="1"/>
  <c r="AF494" i="30"/>
  <c r="AG494" i="30"/>
  <c r="BU86" i="30" s="1"/>
  <c r="AH494" i="30"/>
  <c r="AI494" i="30"/>
  <c r="BW86" i="30" s="1"/>
  <c r="AJ494" i="30"/>
  <c r="AK494" i="30"/>
  <c r="BY86" i="30" s="1"/>
  <c r="AL494" i="30"/>
  <c r="AM494" i="30"/>
  <c r="CA86" i="30" s="1"/>
  <c r="AN494" i="30"/>
  <c r="AO494" i="30"/>
  <c r="CC86" i="30" s="1"/>
  <c r="D495" i="30"/>
  <c r="AR87" i="30" s="1"/>
  <c r="E495" i="30"/>
  <c r="AS87" i="30" s="1"/>
  <c r="F495" i="30"/>
  <c r="G495" i="30"/>
  <c r="AU87" i="30" s="1"/>
  <c r="H495" i="30"/>
  <c r="I495" i="30"/>
  <c r="AW87" i="30" s="1"/>
  <c r="J495" i="30"/>
  <c r="K495" i="30"/>
  <c r="AY87" i="30" s="1"/>
  <c r="L495" i="30"/>
  <c r="M495" i="30"/>
  <c r="BA87" i="30" s="1"/>
  <c r="N495" i="30"/>
  <c r="O495" i="30"/>
  <c r="BC87" i="30" s="1"/>
  <c r="P495" i="30"/>
  <c r="Q495" i="30"/>
  <c r="BE87" i="30" s="1"/>
  <c r="R495" i="30"/>
  <c r="S495" i="30"/>
  <c r="BG87" i="30" s="1"/>
  <c r="T495" i="30"/>
  <c r="U495" i="30"/>
  <c r="BI87" i="30" s="1"/>
  <c r="V495" i="30"/>
  <c r="W495" i="30"/>
  <c r="BK87" i="30" s="1"/>
  <c r="X495" i="30"/>
  <c r="Y495" i="30"/>
  <c r="BM87" i="30" s="1"/>
  <c r="Z495" i="30"/>
  <c r="AA495" i="30"/>
  <c r="BO87" i="30" s="1"/>
  <c r="AB495" i="30"/>
  <c r="AC495" i="30"/>
  <c r="BQ87" i="30" s="1"/>
  <c r="AD495" i="30"/>
  <c r="AE495" i="30"/>
  <c r="BS87" i="30" s="1"/>
  <c r="AF495" i="30"/>
  <c r="AG495" i="30"/>
  <c r="BU87" i="30" s="1"/>
  <c r="AH495" i="30"/>
  <c r="AI495" i="30"/>
  <c r="BW87" i="30" s="1"/>
  <c r="AJ495" i="30"/>
  <c r="AK495" i="30"/>
  <c r="BY87" i="30" s="1"/>
  <c r="AL495" i="30"/>
  <c r="AM495" i="30"/>
  <c r="CA87" i="30" s="1"/>
  <c r="AN495" i="30"/>
  <c r="AO495" i="30"/>
  <c r="CC87" i="30" s="1"/>
  <c r="D496" i="30"/>
  <c r="AR88" i="30" s="1"/>
  <c r="E496" i="30"/>
  <c r="AS88" i="30" s="1"/>
  <c r="F496" i="30"/>
  <c r="G496" i="30"/>
  <c r="AU88" i="30" s="1"/>
  <c r="H496" i="30"/>
  <c r="I496" i="30"/>
  <c r="AW88" i="30" s="1"/>
  <c r="J496" i="30"/>
  <c r="K496" i="30"/>
  <c r="AY88" i="30" s="1"/>
  <c r="L496" i="30"/>
  <c r="M496" i="30"/>
  <c r="BA88" i="30" s="1"/>
  <c r="N496" i="30"/>
  <c r="O496" i="30"/>
  <c r="BC88" i="30" s="1"/>
  <c r="P496" i="30"/>
  <c r="Q496" i="30"/>
  <c r="BE88" i="30" s="1"/>
  <c r="R496" i="30"/>
  <c r="S496" i="30"/>
  <c r="BG88" i="30" s="1"/>
  <c r="T496" i="30"/>
  <c r="U496" i="30"/>
  <c r="BI88" i="30" s="1"/>
  <c r="V496" i="30"/>
  <c r="W496" i="30"/>
  <c r="BK88" i="30" s="1"/>
  <c r="X496" i="30"/>
  <c r="Y496" i="30"/>
  <c r="BM88" i="30" s="1"/>
  <c r="Z496" i="30"/>
  <c r="AA496" i="30"/>
  <c r="BO88" i="30" s="1"/>
  <c r="AB496" i="30"/>
  <c r="AC496" i="30"/>
  <c r="BQ88" i="30" s="1"/>
  <c r="AD496" i="30"/>
  <c r="AE496" i="30"/>
  <c r="BS88" i="30" s="1"/>
  <c r="AF496" i="30"/>
  <c r="AG496" i="30"/>
  <c r="BU88" i="30" s="1"/>
  <c r="AH496" i="30"/>
  <c r="AI496" i="30"/>
  <c r="BW88" i="30" s="1"/>
  <c r="AJ496" i="30"/>
  <c r="AK496" i="30"/>
  <c r="BY88" i="30" s="1"/>
  <c r="AL496" i="30"/>
  <c r="AM496" i="30"/>
  <c r="CA88" i="30" s="1"/>
  <c r="AN496" i="30"/>
  <c r="AO496" i="30"/>
  <c r="CC88" i="30" s="1"/>
  <c r="D497" i="30"/>
  <c r="AR89" i="30" s="1"/>
  <c r="E497" i="30"/>
  <c r="AS89" i="30" s="1"/>
  <c r="F497" i="30"/>
  <c r="G497" i="30"/>
  <c r="AU89" i="30" s="1"/>
  <c r="H497" i="30"/>
  <c r="I497" i="30"/>
  <c r="AW89" i="30" s="1"/>
  <c r="J497" i="30"/>
  <c r="K497" i="30"/>
  <c r="AY89" i="30" s="1"/>
  <c r="L497" i="30"/>
  <c r="M497" i="30"/>
  <c r="BA89" i="30" s="1"/>
  <c r="N497" i="30"/>
  <c r="O497" i="30"/>
  <c r="BC89" i="30" s="1"/>
  <c r="P497" i="30"/>
  <c r="Q497" i="30"/>
  <c r="BE89" i="30" s="1"/>
  <c r="R497" i="30"/>
  <c r="S497" i="30"/>
  <c r="BG89" i="30" s="1"/>
  <c r="T497" i="30"/>
  <c r="U497" i="30"/>
  <c r="BI89" i="30" s="1"/>
  <c r="V497" i="30"/>
  <c r="W497" i="30"/>
  <c r="BK89" i="30" s="1"/>
  <c r="X497" i="30"/>
  <c r="Y497" i="30"/>
  <c r="BM89" i="30" s="1"/>
  <c r="Z497" i="30"/>
  <c r="AA497" i="30"/>
  <c r="BO89" i="30" s="1"/>
  <c r="AB497" i="30"/>
  <c r="AC497" i="30"/>
  <c r="BQ89" i="30" s="1"/>
  <c r="AD497" i="30"/>
  <c r="AE497" i="30"/>
  <c r="BS89" i="30" s="1"/>
  <c r="AF497" i="30"/>
  <c r="AG497" i="30"/>
  <c r="BU89" i="30" s="1"/>
  <c r="AH497" i="30"/>
  <c r="AI497" i="30"/>
  <c r="BW89" i="30" s="1"/>
  <c r="AJ497" i="30"/>
  <c r="AK497" i="30"/>
  <c r="BY89" i="30" s="1"/>
  <c r="AL497" i="30"/>
  <c r="AM497" i="30"/>
  <c r="CA89" i="30" s="1"/>
  <c r="AN497" i="30"/>
  <c r="AO497" i="30"/>
  <c r="CC89" i="30" s="1"/>
  <c r="D498" i="30"/>
  <c r="AR90" i="30" s="1"/>
  <c r="E498" i="30"/>
  <c r="AS90" i="30" s="1"/>
  <c r="F498" i="30"/>
  <c r="G498" i="30"/>
  <c r="AU90" i="30" s="1"/>
  <c r="H498" i="30"/>
  <c r="I498" i="30"/>
  <c r="AW90" i="30" s="1"/>
  <c r="J498" i="30"/>
  <c r="K498" i="30"/>
  <c r="AY90" i="30" s="1"/>
  <c r="L498" i="30"/>
  <c r="M498" i="30"/>
  <c r="BA90" i="30" s="1"/>
  <c r="N498" i="30"/>
  <c r="O498" i="30"/>
  <c r="BC90" i="30" s="1"/>
  <c r="P498" i="30"/>
  <c r="Q498" i="30"/>
  <c r="BE90" i="30" s="1"/>
  <c r="R498" i="30"/>
  <c r="S498" i="30"/>
  <c r="BG90" i="30" s="1"/>
  <c r="T498" i="30"/>
  <c r="U498" i="30"/>
  <c r="BI90" i="30" s="1"/>
  <c r="V498" i="30"/>
  <c r="W498" i="30"/>
  <c r="BK90" i="30" s="1"/>
  <c r="X498" i="30"/>
  <c r="Y498" i="30"/>
  <c r="BM90" i="30" s="1"/>
  <c r="Z498" i="30"/>
  <c r="AA498" i="30"/>
  <c r="BO90" i="30" s="1"/>
  <c r="AB498" i="30"/>
  <c r="AC498" i="30"/>
  <c r="BQ90" i="30" s="1"/>
  <c r="AD498" i="30"/>
  <c r="AE498" i="30"/>
  <c r="BS90" i="30" s="1"/>
  <c r="AF498" i="30"/>
  <c r="AG498" i="30"/>
  <c r="BU90" i="30" s="1"/>
  <c r="AH498" i="30"/>
  <c r="AI498" i="30"/>
  <c r="BW90" i="30" s="1"/>
  <c r="AJ498" i="30"/>
  <c r="AK498" i="30"/>
  <c r="BY90" i="30" s="1"/>
  <c r="AL498" i="30"/>
  <c r="AM498" i="30"/>
  <c r="CA90" i="30" s="1"/>
  <c r="AN498" i="30"/>
  <c r="AO498" i="30"/>
  <c r="CC90" i="30" s="1"/>
  <c r="D499" i="30"/>
  <c r="AR91" i="30" s="1"/>
  <c r="E499" i="30"/>
  <c r="AS91" i="30" s="1"/>
  <c r="F499" i="30"/>
  <c r="G499" i="30"/>
  <c r="AU91" i="30" s="1"/>
  <c r="H499" i="30"/>
  <c r="I499" i="30"/>
  <c r="AW91" i="30" s="1"/>
  <c r="J499" i="30"/>
  <c r="K499" i="30"/>
  <c r="AY91" i="30" s="1"/>
  <c r="L499" i="30"/>
  <c r="M499" i="30"/>
  <c r="BA91" i="30" s="1"/>
  <c r="N499" i="30"/>
  <c r="O499" i="30"/>
  <c r="BC91" i="30" s="1"/>
  <c r="P499" i="30"/>
  <c r="Q499" i="30"/>
  <c r="BE91" i="30" s="1"/>
  <c r="R499" i="30"/>
  <c r="S499" i="30"/>
  <c r="BG91" i="30" s="1"/>
  <c r="T499" i="30"/>
  <c r="U499" i="30"/>
  <c r="BI91" i="30" s="1"/>
  <c r="V499" i="30"/>
  <c r="W499" i="30"/>
  <c r="BK91" i="30" s="1"/>
  <c r="X499" i="30"/>
  <c r="Y499" i="30"/>
  <c r="BM91" i="30" s="1"/>
  <c r="Z499" i="30"/>
  <c r="AA499" i="30"/>
  <c r="BO91" i="30" s="1"/>
  <c r="AB499" i="30"/>
  <c r="AC499" i="30"/>
  <c r="BQ91" i="30" s="1"/>
  <c r="AD499" i="30"/>
  <c r="AE499" i="30"/>
  <c r="BS91" i="30" s="1"/>
  <c r="AF499" i="30"/>
  <c r="AG499" i="30"/>
  <c r="BU91" i="30" s="1"/>
  <c r="AH499" i="30"/>
  <c r="AI499" i="30"/>
  <c r="BW91" i="30" s="1"/>
  <c r="AJ499" i="30"/>
  <c r="AK499" i="30"/>
  <c r="BY91" i="30" s="1"/>
  <c r="AL499" i="30"/>
  <c r="AM499" i="30"/>
  <c r="CA91" i="30" s="1"/>
  <c r="AN499" i="30"/>
  <c r="AO499" i="30"/>
  <c r="CC91" i="30" s="1"/>
  <c r="D500" i="30"/>
  <c r="AR92" i="30" s="1"/>
  <c r="E500" i="30"/>
  <c r="AS92" i="30" s="1"/>
  <c r="F500" i="30"/>
  <c r="G500" i="30"/>
  <c r="AU92" i="30" s="1"/>
  <c r="H500" i="30"/>
  <c r="I500" i="30"/>
  <c r="AW92" i="30" s="1"/>
  <c r="J500" i="30"/>
  <c r="K500" i="30"/>
  <c r="AY92" i="30" s="1"/>
  <c r="L500" i="30"/>
  <c r="M500" i="30"/>
  <c r="BA92" i="30" s="1"/>
  <c r="N500" i="30"/>
  <c r="O500" i="30"/>
  <c r="BC92" i="30" s="1"/>
  <c r="P500" i="30"/>
  <c r="Q500" i="30"/>
  <c r="BE92" i="30" s="1"/>
  <c r="R500" i="30"/>
  <c r="S500" i="30"/>
  <c r="BG92" i="30" s="1"/>
  <c r="T500" i="30"/>
  <c r="U500" i="30"/>
  <c r="BI92" i="30" s="1"/>
  <c r="V500" i="30"/>
  <c r="W500" i="30"/>
  <c r="BK92" i="30" s="1"/>
  <c r="X500" i="30"/>
  <c r="Y500" i="30"/>
  <c r="BM92" i="30" s="1"/>
  <c r="Z500" i="30"/>
  <c r="AA500" i="30"/>
  <c r="BO92" i="30" s="1"/>
  <c r="AB500" i="30"/>
  <c r="AC500" i="30"/>
  <c r="BQ92" i="30" s="1"/>
  <c r="AD500" i="30"/>
  <c r="AE500" i="30"/>
  <c r="BS92" i="30" s="1"/>
  <c r="AF500" i="30"/>
  <c r="AG500" i="30"/>
  <c r="BU92" i="30" s="1"/>
  <c r="AH500" i="30"/>
  <c r="AI500" i="30"/>
  <c r="BW92" i="30" s="1"/>
  <c r="AJ500" i="30"/>
  <c r="AK500" i="30"/>
  <c r="BY92" i="30" s="1"/>
  <c r="AL500" i="30"/>
  <c r="AM500" i="30"/>
  <c r="CA92" i="30" s="1"/>
  <c r="AN500" i="30"/>
  <c r="AO500" i="30"/>
  <c r="CC92" i="30" s="1"/>
  <c r="D501" i="30"/>
  <c r="AR93" i="30" s="1"/>
  <c r="E501" i="30"/>
  <c r="AS93" i="30" s="1"/>
  <c r="F501" i="30"/>
  <c r="G501" i="30"/>
  <c r="AU93" i="30" s="1"/>
  <c r="H501" i="30"/>
  <c r="I501" i="30"/>
  <c r="AW93" i="30" s="1"/>
  <c r="J501" i="30"/>
  <c r="K501" i="30"/>
  <c r="AY93" i="30" s="1"/>
  <c r="L501" i="30"/>
  <c r="M501" i="30"/>
  <c r="BA93" i="30" s="1"/>
  <c r="N501" i="30"/>
  <c r="O501" i="30"/>
  <c r="BC93" i="30" s="1"/>
  <c r="P501" i="30"/>
  <c r="Q501" i="30"/>
  <c r="BE93" i="30" s="1"/>
  <c r="R501" i="30"/>
  <c r="S501" i="30"/>
  <c r="BG93" i="30" s="1"/>
  <c r="T501" i="30"/>
  <c r="U501" i="30"/>
  <c r="BI93" i="30" s="1"/>
  <c r="V501" i="30"/>
  <c r="W501" i="30"/>
  <c r="BK93" i="30" s="1"/>
  <c r="X501" i="30"/>
  <c r="Y501" i="30"/>
  <c r="BM93" i="30" s="1"/>
  <c r="Z501" i="30"/>
  <c r="AA501" i="30"/>
  <c r="BO93" i="30" s="1"/>
  <c r="AB501" i="30"/>
  <c r="AC501" i="30"/>
  <c r="BQ93" i="30" s="1"/>
  <c r="AD501" i="30"/>
  <c r="AE501" i="30"/>
  <c r="BS93" i="30" s="1"/>
  <c r="AF501" i="30"/>
  <c r="AG501" i="30"/>
  <c r="BU93" i="30" s="1"/>
  <c r="AH501" i="30"/>
  <c r="AI501" i="30"/>
  <c r="BW93" i="30" s="1"/>
  <c r="AJ501" i="30"/>
  <c r="AK501" i="30"/>
  <c r="BY93" i="30" s="1"/>
  <c r="AL501" i="30"/>
  <c r="AM501" i="30"/>
  <c r="CA93" i="30" s="1"/>
  <c r="AN501" i="30"/>
  <c r="AO501" i="30"/>
  <c r="CC93" i="30" s="1"/>
  <c r="D502" i="30"/>
  <c r="AR94" i="30" s="1"/>
  <c r="E502" i="30"/>
  <c r="AS94" i="30" s="1"/>
  <c r="F502" i="30"/>
  <c r="G502" i="30"/>
  <c r="AU94" i="30" s="1"/>
  <c r="H502" i="30"/>
  <c r="I502" i="30"/>
  <c r="AW94" i="30" s="1"/>
  <c r="J502" i="30"/>
  <c r="K502" i="30"/>
  <c r="AY94" i="30" s="1"/>
  <c r="L502" i="30"/>
  <c r="M502" i="30"/>
  <c r="BA94" i="30" s="1"/>
  <c r="N502" i="30"/>
  <c r="O502" i="30"/>
  <c r="BC94" i="30" s="1"/>
  <c r="P502" i="30"/>
  <c r="Q502" i="30"/>
  <c r="BE94" i="30" s="1"/>
  <c r="R502" i="30"/>
  <c r="S502" i="30"/>
  <c r="BG94" i="30" s="1"/>
  <c r="T502" i="30"/>
  <c r="U502" i="30"/>
  <c r="BI94" i="30" s="1"/>
  <c r="V502" i="30"/>
  <c r="W502" i="30"/>
  <c r="BK94" i="30" s="1"/>
  <c r="X502" i="30"/>
  <c r="Y502" i="30"/>
  <c r="BM94" i="30" s="1"/>
  <c r="Z502" i="30"/>
  <c r="AA502" i="30"/>
  <c r="BO94" i="30" s="1"/>
  <c r="AB502" i="30"/>
  <c r="AC502" i="30"/>
  <c r="BQ94" i="30" s="1"/>
  <c r="AD502" i="30"/>
  <c r="AE502" i="30"/>
  <c r="BS94" i="30" s="1"/>
  <c r="AF502" i="30"/>
  <c r="AG502" i="30"/>
  <c r="BU94" i="30" s="1"/>
  <c r="AH502" i="30"/>
  <c r="AI502" i="30"/>
  <c r="BW94" i="30" s="1"/>
  <c r="AJ502" i="30"/>
  <c r="AK502" i="30"/>
  <c r="BY94" i="30" s="1"/>
  <c r="AL502" i="30"/>
  <c r="AM502" i="30"/>
  <c r="CA94" i="30" s="1"/>
  <c r="AN502" i="30"/>
  <c r="AO502" i="30"/>
  <c r="CC94" i="30" s="1"/>
  <c r="D503" i="30"/>
  <c r="AR95" i="30" s="1"/>
  <c r="E503" i="30"/>
  <c r="AS95" i="30" s="1"/>
  <c r="F503" i="30"/>
  <c r="G503" i="30"/>
  <c r="AU95" i="30" s="1"/>
  <c r="H503" i="30"/>
  <c r="I503" i="30"/>
  <c r="AW95" i="30" s="1"/>
  <c r="J503" i="30"/>
  <c r="K503" i="30"/>
  <c r="AY95" i="30" s="1"/>
  <c r="L503" i="30"/>
  <c r="M503" i="30"/>
  <c r="BA95" i="30" s="1"/>
  <c r="N503" i="30"/>
  <c r="O503" i="30"/>
  <c r="BC95" i="30" s="1"/>
  <c r="P503" i="30"/>
  <c r="Q503" i="30"/>
  <c r="BE95" i="30" s="1"/>
  <c r="R503" i="30"/>
  <c r="S503" i="30"/>
  <c r="BG95" i="30" s="1"/>
  <c r="T503" i="30"/>
  <c r="U503" i="30"/>
  <c r="BI95" i="30" s="1"/>
  <c r="V503" i="30"/>
  <c r="W503" i="30"/>
  <c r="BK95" i="30" s="1"/>
  <c r="X503" i="30"/>
  <c r="Y503" i="30"/>
  <c r="BM95" i="30" s="1"/>
  <c r="Z503" i="30"/>
  <c r="AA503" i="30"/>
  <c r="BO95" i="30" s="1"/>
  <c r="AB503" i="30"/>
  <c r="AC503" i="30"/>
  <c r="BQ95" i="30" s="1"/>
  <c r="AD503" i="30"/>
  <c r="AE503" i="30"/>
  <c r="BS95" i="30" s="1"/>
  <c r="AF503" i="30"/>
  <c r="AG503" i="30"/>
  <c r="BU95" i="30" s="1"/>
  <c r="AH503" i="30"/>
  <c r="AI503" i="30"/>
  <c r="BW95" i="30" s="1"/>
  <c r="AJ503" i="30"/>
  <c r="AK503" i="30"/>
  <c r="BY95" i="30" s="1"/>
  <c r="AL503" i="30"/>
  <c r="AM503" i="30"/>
  <c r="CA95" i="30" s="1"/>
  <c r="AN503" i="30"/>
  <c r="AO503" i="30"/>
  <c r="CC95" i="30" s="1"/>
  <c r="D504" i="30"/>
  <c r="AR96" i="30" s="1"/>
  <c r="E504" i="30"/>
  <c r="AS96" i="30" s="1"/>
  <c r="F504" i="30"/>
  <c r="G504" i="30"/>
  <c r="AU96" i="30" s="1"/>
  <c r="H504" i="30"/>
  <c r="I504" i="30"/>
  <c r="AW96" i="30" s="1"/>
  <c r="J504" i="30"/>
  <c r="K504" i="30"/>
  <c r="AY96" i="30" s="1"/>
  <c r="L504" i="30"/>
  <c r="M504" i="30"/>
  <c r="BA96" i="30" s="1"/>
  <c r="N504" i="30"/>
  <c r="O504" i="30"/>
  <c r="BC96" i="30" s="1"/>
  <c r="P504" i="30"/>
  <c r="Q504" i="30"/>
  <c r="BE96" i="30" s="1"/>
  <c r="R504" i="30"/>
  <c r="S504" i="30"/>
  <c r="BG96" i="30" s="1"/>
  <c r="T504" i="30"/>
  <c r="U504" i="30"/>
  <c r="BI96" i="30" s="1"/>
  <c r="V504" i="30"/>
  <c r="W504" i="30"/>
  <c r="BK96" i="30" s="1"/>
  <c r="X504" i="30"/>
  <c r="Y504" i="30"/>
  <c r="BM96" i="30" s="1"/>
  <c r="Z504" i="30"/>
  <c r="AA504" i="30"/>
  <c r="BO96" i="30" s="1"/>
  <c r="AB504" i="30"/>
  <c r="AC504" i="30"/>
  <c r="BQ96" i="30" s="1"/>
  <c r="AD504" i="30"/>
  <c r="AE504" i="30"/>
  <c r="BS96" i="30" s="1"/>
  <c r="AF504" i="30"/>
  <c r="AG504" i="30"/>
  <c r="BU96" i="30" s="1"/>
  <c r="AH504" i="30"/>
  <c r="AI504" i="30"/>
  <c r="BW96" i="30" s="1"/>
  <c r="AJ504" i="30"/>
  <c r="AK504" i="30"/>
  <c r="BY96" i="30" s="1"/>
  <c r="AL504" i="30"/>
  <c r="AM504" i="30"/>
  <c r="CA96" i="30" s="1"/>
  <c r="AN504" i="30"/>
  <c r="AO504" i="30"/>
  <c r="CC96" i="30" s="1"/>
  <c r="D505" i="30"/>
  <c r="AR97" i="30" s="1"/>
  <c r="E505" i="30"/>
  <c r="AS97" i="30" s="1"/>
  <c r="F505" i="30"/>
  <c r="G505" i="30"/>
  <c r="AU97" i="30" s="1"/>
  <c r="H505" i="30"/>
  <c r="I505" i="30"/>
  <c r="AW97" i="30" s="1"/>
  <c r="J505" i="30"/>
  <c r="K505" i="30"/>
  <c r="AY97" i="30" s="1"/>
  <c r="L505" i="30"/>
  <c r="M505" i="30"/>
  <c r="BA97" i="30" s="1"/>
  <c r="N505" i="30"/>
  <c r="O505" i="30"/>
  <c r="BC97" i="30" s="1"/>
  <c r="P505" i="30"/>
  <c r="Q505" i="30"/>
  <c r="BE97" i="30" s="1"/>
  <c r="R505" i="30"/>
  <c r="S505" i="30"/>
  <c r="BG97" i="30" s="1"/>
  <c r="T505" i="30"/>
  <c r="U505" i="30"/>
  <c r="BI97" i="30" s="1"/>
  <c r="V505" i="30"/>
  <c r="W505" i="30"/>
  <c r="BK97" i="30" s="1"/>
  <c r="X505" i="30"/>
  <c r="Y505" i="30"/>
  <c r="BM97" i="30" s="1"/>
  <c r="Z505" i="30"/>
  <c r="AA505" i="30"/>
  <c r="BO97" i="30" s="1"/>
  <c r="AB505" i="30"/>
  <c r="AC505" i="30"/>
  <c r="BQ97" i="30" s="1"/>
  <c r="AD505" i="30"/>
  <c r="AE505" i="30"/>
  <c r="BS97" i="30" s="1"/>
  <c r="AF505" i="30"/>
  <c r="AG505" i="30"/>
  <c r="BU97" i="30" s="1"/>
  <c r="AH505" i="30"/>
  <c r="AI505" i="30"/>
  <c r="BW97" i="30" s="1"/>
  <c r="AJ505" i="30"/>
  <c r="AK505" i="30"/>
  <c r="BY97" i="30" s="1"/>
  <c r="AL505" i="30"/>
  <c r="AM505" i="30"/>
  <c r="CA97" i="30" s="1"/>
  <c r="AN505" i="30"/>
  <c r="AO505" i="30"/>
  <c r="CC97" i="30" s="1"/>
  <c r="D506" i="30"/>
  <c r="AR98" i="30" s="1"/>
  <c r="E506" i="30"/>
  <c r="AS98" i="30" s="1"/>
  <c r="F506" i="30"/>
  <c r="G506" i="30"/>
  <c r="AU98" i="30" s="1"/>
  <c r="H506" i="30"/>
  <c r="I506" i="30"/>
  <c r="AW98" i="30" s="1"/>
  <c r="J506" i="30"/>
  <c r="K506" i="30"/>
  <c r="AY98" i="30" s="1"/>
  <c r="L506" i="30"/>
  <c r="M506" i="30"/>
  <c r="BA98" i="30" s="1"/>
  <c r="N506" i="30"/>
  <c r="O506" i="30"/>
  <c r="BC98" i="30" s="1"/>
  <c r="P506" i="30"/>
  <c r="Q506" i="30"/>
  <c r="BE98" i="30" s="1"/>
  <c r="R506" i="30"/>
  <c r="S506" i="30"/>
  <c r="BG98" i="30" s="1"/>
  <c r="T506" i="30"/>
  <c r="U506" i="30"/>
  <c r="BI98" i="30" s="1"/>
  <c r="V506" i="30"/>
  <c r="W506" i="30"/>
  <c r="BK98" i="30" s="1"/>
  <c r="X506" i="30"/>
  <c r="Y506" i="30"/>
  <c r="BM98" i="30" s="1"/>
  <c r="Z506" i="30"/>
  <c r="AA506" i="30"/>
  <c r="BO98" i="30" s="1"/>
  <c r="AB506" i="30"/>
  <c r="AC506" i="30"/>
  <c r="BQ98" i="30" s="1"/>
  <c r="AD506" i="30"/>
  <c r="AE506" i="30"/>
  <c r="BS98" i="30" s="1"/>
  <c r="AF506" i="30"/>
  <c r="AG506" i="30"/>
  <c r="BU98" i="30" s="1"/>
  <c r="AH506" i="30"/>
  <c r="AI506" i="30"/>
  <c r="BW98" i="30" s="1"/>
  <c r="AJ506" i="30"/>
  <c r="AK506" i="30"/>
  <c r="BY98" i="30" s="1"/>
  <c r="AL506" i="30"/>
  <c r="AM506" i="30"/>
  <c r="CA98" i="30" s="1"/>
  <c r="AN506" i="30"/>
  <c r="AO506" i="30"/>
  <c r="CC98" i="30" s="1"/>
  <c r="D507" i="30"/>
  <c r="AR99" i="30" s="1"/>
  <c r="E507" i="30"/>
  <c r="AS99" i="30" s="1"/>
  <c r="F507" i="30"/>
  <c r="G507" i="30"/>
  <c r="AU99" i="30" s="1"/>
  <c r="H507" i="30"/>
  <c r="I507" i="30"/>
  <c r="AW99" i="30" s="1"/>
  <c r="J507" i="30"/>
  <c r="K507" i="30"/>
  <c r="AY99" i="30" s="1"/>
  <c r="L507" i="30"/>
  <c r="M507" i="30"/>
  <c r="BA99" i="30" s="1"/>
  <c r="N507" i="30"/>
  <c r="O507" i="30"/>
  <c r="BC99" i="30" s="1"/>
  <c r="P507" i="30"/>
  <c r="Q507" i="30"/>
  <c r="BE99" i="30" s="1"/>
  <c r="R507" i="30"/>
  <c r="S507" i="30"/>
  <c r="BG99" i="30" s="1"/>
  <c r="T507" i="30"/>
  <c r="U507" i="30"/>
  <c r="BI99" i="30" s="1"/>
  <c r="V507" i="30"/>
  <c r="W507" i="30"/>
  <c r="BK99" i="30" s="1"/>
  <c r="X507" i="30"/>
  <c r="Y507" i="30"/>
  <c r="BM99" i="30" s="1"/>
  <c r="Z507" i="30"/>
  <c r="AA507" i="30"/>
  <c r="BO99" i="30" s="1"/>
  <c r="AB507" i="30"/>
  <c r="AC507" i="30"/>
  <c r="BQ99" i="30" s="1"/>
  <c r="AD507" i="30"/>
  <c r="AE507" i="30"/>
  <c r="BS99" i="30" s="1"/>
  <c r="AF507" i="30"/>
  <c r="AG507" i="30"/>
  <c r="BU99" i="30" s="1"/>
  <c r="AH507" i="30"/>
  <c r="AI507" i="30"/>
  <c r="BW99" i="30" s="1"/>
  <c r="AJ507" i="30"/>
  <c r="AK507" i="30"/>
  <c r="BY99" i="30" s="1"/>
  <c r="AL507" i="30"/>
  <c r="AM507" i="30"/>
  <c r="CA99" i="30" s="1"/>
  <c r="AN507" i="30"/>
  <c r="AO507" i="30"/>
  <c r="CC99" i="30" s="1"/>
  <c r="D508" i="30"/>
  <c r="AR100" i="30" s="1"/>
  <c r="E508" i="30"/>
  <c r="AS100" i="30" s="1"/>
  <c r="F508" i="30"/>
  <c r="G508" i="30"/>
  <c r="AU100" i="30" s="1"/>
  <c r="H508" i="30"/>
  <c r="I508" i="30"/>
  <c r="AW100" i="30" s="1"/>
  <c r="J508" i="30"/>
  <c r="K508" i="30"/>
  <c r="AY100" i="30" s="1"/>
  <c r="L508" i="30"/>
  <c r="M508" i="30"/>
  <c r="BA100" i="30" s="1"/>
  <c r="N508" i="30"/>
  <c r="O508" i="30"/>
  <c r="BC100" i="30" s="1"/>
  <c r="P508" i="30"/>
  <c r="Q508" i="30"/>
  <c r="BE100" i="30" s="1"/>
  <c r="R508" i="30"/>
  <c r="S508" i="30"/>
  <c r="BG100" i="30" s="1"/>
  <c r="T508" i="30"/>
  <c r="U508" i="30"/>
  <c r="BI100" i="30" s="1"/>
  <c r="V508" i="30"/>
  <c r="W508" i="30"/>
  <c r="BK100" i="30" s="1"/>
  <c r="X508" i="30"/>
  <c r="Y508" i="30"/>
  <c r="BM100" i="30" s="1"/>
  <c r="Z508" i="30"/>
  <c r="AA508" i="30"/>
  <c r="BO100" i="30" s="1"/>
  <c r="AB508" i="30"/>
  <c r="AC508" i="30"/>
  <c r="BQ100" i="30" s="1"/>
  <c r="AD508" i="30"/>
  <c r="AE508" i="30"/>
  <c r="BS100" i="30" s="1"/>
  <c r="AF508" i="30"/>
  <c r="AG508" i="30"/>
  <c r="BU100" i="30" s="1"/>
  <c r="AH508" i="30"/>
  <c r="AI508" i="30"/>
  <c r="BW100" i="30" s="1"/>
  <c r="AJ508" i="30"/>
  <c r="AK508" i="30"/>
  <c r="BY100" i="30" s="1"/>
  <c r="AL508" i="30"/>
  <c r="AM508" i="30"/>
  <c r="CA100" i="30" s="1"/>
  <c r="AN508" i="30"/>
  <c r="AO508" i="30"/>
  <c r="CC100" i="30" s="1"/>
  <c r="D509" i="30"/>
  <c r="AR101" i="30" s="1"/>
  <c r="E509" i="30"/>
  <c r="AS101" i="30" s="1"/>
  <c r="F509" i="30"/>
  <c r="G509" i="30"/>
  <c r="AU101" i="30" s="1"/>
  <c r="H509" i="30"/>
  <c r="I509" i="30"/>
  <c r="AW101" i="30" s="1"/>
  <c r="J509" i="30"/>
  <c r="K509" i="30"/>
  <c r="AY101" i="30" s="1"/>
  <c r="L509" i="30"/>
  <c r="M509" i="30"/>
  <c r="BA101" i="30" s="1"/>
  <c r="N509" i="30"/>
  <c r="O509" i="30"/>
  <c r="BC101" i="30" s="1"/>
  <c r="P509" i="30"/>
  <c r="Q509" i="30"/>
  <c r="BE101" i="30" s="1"/>
  <c r="R509" i="30"/>
  <c r="S509" i="30"/>
  <c r="BG101" i="30" s="1"/>
  <c r="T509" i="30"/>
  <c r="U509" i="30"/>
  <c r="BI101" i="30" s="1"/>
  <c r="V509" i="30"/>
  <c r="W509" i="30"/>
  <c r="BK101" i="30" s="1"/>
  <c r="X509" i="30"/>
  <c r="Y509" i="30"/>
  <c r="BM101" i="30" s="1"/>
  <c r="Z509" i="30"/>
  <c r="AA509" i="30"/>
  <c r="BO101" i="30" s="1"/>
  <c r="AB509" i="30"/>
  <c r="AC509" i="30"/>
  <c r="BQ101" i="30" s="1"/>
  <c r="AD509" i="30"/>
  <c r="AE509" i="30"/>
  <c r="BS101" i="30" s="1"/>
  <c r="AF509" i="30"/>
  <c r="AG509" i="30"/>
  <c r="BU101" i="30" s="1"/>
  <c r="AH509" i="30"/>
  <c r="AI509" i="30"/>
  <c r="BW101" i="30" s="1"/>
  <c r="AJ509" i="30"/>
  <c r="AK509" i="30"/>
  <c r="BY101" i="30" s="1"/>
  <c r="AL509" i="30"/>
  <c r="AM509" i="30"/>
  <c r="CA101" i="30" s="1"/>
  <c r="AN509" i="30"/>
  <c r="AO509" i="30"/>
  <c r="CC101" i="30" s="1"/>
  <c r="D510" i="30"/>
  <c r="AR102" i="30" s="1"/>
  <c r="E510" i="30"/>
  <c r="AS102" i="30" s="1"/>
  <c r="F510" i="30"/>
  <c r="G510" i="30"/>
  <c r="AU102" i="30" s="1"/>
  <c r="H510" i="30"/>
  <c r="I510" i="30"/>
  <c r="AW102" i="30" s="1"/>
  <c r="J510" i="30"/>
  <c r="K510" i="30"/>
  <c r="AY102" i="30" s="1"/>
  <c r="L510" i="30"/>
  <c r="M510" i="30"/>
  <c r="BA102" i="30" s="1"/>
  <c r="N510" i="30"/>
  <c r="O510" i="30"/>
  <c r="BC102" i="30" s="1"/>
  <c r="P510" i="30"/>
  <c r="Q510" i="30"/>
  <c r="BE102" i="30" s="1"/>
  <c r="R510" i="30"/>
  <c r="S510" i="30"/>
  <c r="BG102" i="30" s="1"/>
  <c r="T510" i="30"/>
  <c r="U510" i="30"/>
  <c r="BI102" i="30" s="1"/>
  <c r="V510" i="30"/>
  <c r="W510" i="30"/>
  <c r="BK102" i="30" s="1"/>
  <c r="X510" i="30"/>
  <c r="Y510" i="30"/>
  <c r="BM102" i="30" s="1"/>
  <c r="Z510" i="30"/>
  <c r="AA510" i="30"/>
  <c r="BO102" i="30" s="1"/>
  <c r="AB510" i="30"/>
  <c r="AC510" i="30"/>
  <c r="BQ102" i="30" s="1"/>
  <c r="AD510" i="30"/>
  <c r="AE510" i="30"/>
  <c r="BS102" i="30" s="1"/>
  <c r="AF510" i="30"/>
  <c r="AG510" i="30"/>
  <c r="BU102" i="30" s="1"/>
  <c r="AH510" i="30"/>
  <c r="AI510" i="30"/>
  <c r="BW102" i="30" s="1"/>
  <c r="AJ510" i="30"/>
  <c r="AK510" i="30"/>
  <c r="BY102" i="30" s="1"/>
  <c r="AL510" i="30"/>
  <c r="AM510" i="30"/>
  <c r="CA102" i="30" s="1"/>
  <c r="AN510" i="30"/>
  <c r="AO510" i="30"/>
  <c r="CC102" i="30" s="1"/>
  <c r="D511" i="30"/>
  <c r="AR103" i="30" s="1"/>
  <c r="E511" i="30"/>
  <c r="AS103" i="30" s="1"/>
  <c r="F511" i="30"/>
  <c r="G511" i="30"/>
  <c r="AU103" i="30" s="1"/>
  <c r="H511" i="30"/>
  <c r="I511" i="30"/>
  <c r="AW103" i="30" s="1"/>
  <c r="J511" i="30"/>
  <c r="K511" i="30"/>
  <c r="AY103" i="30" s="1"/>
  <c r="L511" i="30"/>
  <c r="M511" i="30"/>
  <c r="BA103" i="30" s="1"/>
  <c r="N511" i="30"/>
  <c r="O511" i="30"/>
  <c r="BC103" i="30" s="1"/>
  <c r="P511" i="30"/>
  <c r="Q511" i="30"/>
  <c r="BE103" i="30" s="1"/>
  <c r="R511" i="30"/>
  <c r="S511" i="30"/>
  <c r="BG103" i="30" s="1"/>
  <c r="T511" i="30"/>
  <c r="U511" i="30"/>
  <c r="BI103" i="30" s="1"/>
  <c r="V511" i="30"/>
  <c r="W511" i="30"/>
  <c r="BK103" i="30" s="1"/>
  <c r="X511" i="30"/>
  <c r="Y511" i="30"/>
  <c r="BM103" i="30" s="1"/>
  <c r="Z511" i="30"/>
  <c r="AA511" i="30"/>
  <c r="BO103" i="30" s="1"/>
  <c r="AB511" i="30"/>
  <c r="AC511" i="30"/>
  <c r="BQ103" i="30" s="1"/>
  <c r="AD511" i="30"/>
  <c r="AE511" i="30"/>
  <c r="BS103" i="30" s="1"/>
  <c r="AF511" i="30"/>
  <c r="AG511" i="30"/>
  <c r="BU103" i="30" s="1"/>
  <c r="AH511" i="30"/>
  <c r="AI511" i="30"/>
  <c r="BW103" i="30" s="1"/>
  <c r="AJ511" i="30"/>
  <c r="AK511" i="30"/>
  <c r="BY103" i="30" s="1"/>
  <c r="AL511" i="30"/>
  <c r="AM511" i="30"/>
  <c r="CA103" i="30" s="1"/>
  <c r="AN511" i="30"/>
  <c r="AO511" i="30"/>
  <c r="CC103" i="30" s="1"/>
  <c r="D512" i="30"/>
  <c r="AR104" i="30" s="1"/>
  <c r="E512" i="30"/>
  <c r="AS104" i="30" s="1"/>
  <c r="F512" i="30"/>
  <c r="G512" i="30"/>
  <c r="AU104" i="30" s="1"/>
  <c r="H512" i="30"/>
  <c r="I512" i="30"/>
  <c r="AW104" i="30" s="1"/>
  <c r="J512" i="30"/>
  <c r="K512" i="30"/>
  <c r="AY104" i="30" s="1"/>
  <c r="L512" i="30"/>
  <c r="M512" i="30"/>
  <c r="BA104" i="30" s="1"/>
  <c r="N512" i="30"/>
  <c r="O512" i="30"/>
  <c r="BC104" i="30" s="1"/>
  <c r="P512" i="30"/>
  <c r="Q512" i="30"/>
  <c r="BE104" i="30" s="1"/>
  <c r="R512" i="30"/>
  <c r="S512" i="30"/>
  <c r="BG104" i="30" s="1"/>
  <c r="T512" i="30"/>
  <c r="U512" i="30"/>
  <c r="BI104" i="30" s="1"/>
  <c r="V512" i="30"/>
  <c r="W512" i="30"/>
  <c r="BK104" i="30" s="1"/>
  <c r="X512" i="30"/>
  <c r="Y512" i="30"/>
  <c r="BM104" i="30" s="1"/>
  <c r="Z512" i="30"/>
  <c r="AA512" i="30"/>
  <c r="BO104" i="30" s="1"/>
  <c r="AB512" i="30"/>
  <c r="AC512" i="30"/>
  <c r="BQ104" i="30" s="1"/>
  <c r="AD512" i="30"/>
  <c r="AE512" i="30"/>
  <c r="BS104" i="30" s="1"/>
  <c r="AF512" i="30"/>
  <c r="AG512" i="30"/>
  <c r="BU104" i="30" s="1"/>
  <c r="AH512" i="30"/>
  <c r="AI512" i="30"/>
  <c r="BW104" i="30" s="1"/>
  <c r="AJ512" i="30"/>
  <c r="AK512" i="30"/>
  <c r="BY104" i="30" s="1"/>
  <c r="AL512" i="30"/>
  <c r="AM512" i="30"/>
  <c r="CA104" i="30" s="1"/>
  <c r="AN512" i="30"/>
  <c r="AO512" i="30"/>
  <c r="CC104" i="30" s="1"/>
  <c r="D513" i="30"/>
  <c r="AR105" i="30" s="1"/>
  <c r="E513" i="30"/>
  <c r="AS105" i="30" s="1"/>
  <c r="F513" i="30"/>
  <c r="G513" i="30"/>
  <c r="AU105" i="30" s="1"/>
  <c r="H513" i="30"/>
  <c r="I513" i="30"/>
  <c r="AW105" i="30" s="1"/>
  <c r="J513" i="30"/>
  <c r="K513" i="30"/>
  <c r="AY105" i="30" s="1"/>
  <c r="L513" i="30"/>
  <c r="M513" i="30"/>
  <c r="BA105" i="30" s="1"/>
  <c r="N513" i="30"/>
  <c r="O513" i="30"/>
  <c r="BC105" i="30" s="1"/>
  <c r="P513" i="30"/>
  <c r="Q513" i="30"/>
  <c r="BE105" i="30" s="1"/>
  <c r="R513" i="30"/>
  <c r="S513" i="30"/>
  <c r="BG105" i="30" s="1"/>
  <c r="T513" i="30"/>
  <c r="U513" i="30"/>
  <c r="BI105" i="30" s="1"/>
  <c r="V513" i="30"/>
  <c r="W513" i="30"/>
  <c r="BK105" i="30" s="1"/>
  <c r="X513" i="30"/>
  <c r="Y513" i="30"/>
  <c r="BM105" i="30" s="1"/>
  <c r="Z513" i="30"/>
  <c r="AA513" i="30"/>
  <c r="BO105" i="30" s="1"/>
  <c r="AB513" i="30"/>
  <c r="AC513" i="30"/>
  <c r="BQ105" i="30" s="1"/>
  <c r="AD513" i="30"/>
  <c r="AE513" i="30"/>
  <c r="BS105" i="30" s="1"/>
  <c r="AF513" i="30"/>
  <c r="AG513" i="30"/>
  <c r="BU105" i="30" s="1"/>
  <c r="AH513" i="30"/>
  <c r="AI513" i="30"/>
  <c r="BW105" i="30" s="1"/>
  <c r="AJ513" i="30"/>
  <c r="AK513" i="30"/>
  <c r="BY105" i="30" s="1"/>
  <c r="AL513" i="30"/>
  <c r="AM513" i="30"/>
  <c r="CA105" i="30" s="1"/>
  <c r="AN513" i="30"/>
  <c r="AO513" i="30"/>
  <c r="CC105" i="30" s="1"/>
  <c r="D514" i="30"/>
  <c r="AR106" i="30" s="1"/>
  <c r="E514" i="30"/>
  <c r="AS106" i="30" s="1"/>
  <c r="F514" i="30"/>
  <c r="G514" i="30"/>
  <c r="AU106" i="30" s="1"/>
  <c r="H514" i="30"/>
  <c r="I514" i="30"/>
  <c r="AW106" i="30" s="1"/>
  <c r="J514" i="30"/>
  <c r="K514" i="30"/>
  <c r="AY106" i="30" s="1"/>
  <c r="L514" i="30"/>
  <c r="M514" i="30"/>
  <c r="BA106" i="30" s="1"/>
  <c r="N514" i="30"/>
  <c r="O514" i="30"/>
  <c r="BC106" i="30" s="1"/>
  <c r="P514" i="30"/>
  <c r="Q514" i="30"/>
  <c r="BE106" i="30" s="1"/>
  <c r="R514" i="30"/>
  <c r="S514" i="30"/>
  <c r="BG106" i="30" s="1"/>
  <c r="T514" i="30"/>
  <c r="U514" i="30"/>
  <c r="BI106" i="30" s="1"/>
  <c r="V514" i="30"/>
  <c r="W514" i="30"/>
  <c r="BK106" i="30" s="1"/>
  <c r="X514" i="30"/>
  <c r="Y514" i="30"/>
  <c r="BM106" i="30" s="1"/>
  <c r="Z514" i="30"/>
  <c r="AA514" i="30"/>
  <c r="BO106" i="30" s="1"/>
  <c r="AB514" i="30"/>
  <c r="AC514" i="30"/>
  <c r="BQ106" i="30" s="1"/>
  <c r="AD514" i="30"/>
  <c r="AE514" i="30"/>
  <c r="BS106" i="30" s="1"/>
  <c r="AF514" i="30"/>
  <c r="AG514" i="30"/>
  <c r="BU106" i="30" s="1"/>
  <c r="AH514" i="30"/>
  <c r="AI514" i="30"/>
  <c r="BW106" i="30" s="1"/>
  <c r="AJ514" i="30"/>
  <c r="AK514" i="30"/>
  <c r="BY106" i="30" s="1"/>
  <c r="AL514" i="30"/>
  <c r="AM514" i="30"/>
  <c r="CA106" i="30" s="1"/>
  <c r="AN514" i="30"/>
  <c r="AO514" i="30"/>
  <c r="CC106" i="30" s="1"/>
  <c r="D515" i="30"/>
  <c r="AR107" i="30" s="1"/>
  <c r="E515" i="30"/>
  <c r="AS107" i="30" s="1"/>
  <c r="F515" i="30"/>
  <c r="G515" i="30"/>
  <c r="AU107" i="30" s="1"/>
  <c r="H515" i="30"/>
  <c r="I515" i="30"/>
  <c r="AW107" i="30" s="1"/>
  <c r="J515" i="30"/>
  <c r="K515" i="30"/>
  <c r="AY107" i="30" s="1"/>
  <c r="L515" i="30"/>
  <c r="M515" i="30"/>
  <c r="BA107" i="30" s="1"/>
  <c r="N515" i="30"/>
  <c r="O515" i="30"/>
  <c r="BC107" i="30" s="1"/>
  <c r="P515" i="30"/>
  <c r="Q515" i="30"/>
  <c r="BE107" i="30" s="1"/>
  <c r="R515" i="30"/>
  <c r="S515" i="30"/>
  <c r="BG107" i="30" s="1"/>
  <c r="T515" i="30"/>
  <c r="U515" i="30"/>
  <c r="BI107" i="30" s="1"/>
  <c r="V515" i="30"/>
  <c r="W515" i="30"/>
  <c r="BK107" i="30" s="1"/>
  <c r="X515" i="30"/>
  <c r="Y515" i="30"/>
  <c r="BM107" i="30" s="1"/>
  <c r="Z515" i="30"/>
  <c r="AA515" i="30"/>
  <c r="BO107" i="30" s="1"/>
  <c r="AB515" i="30"/>
  <c r="AC515" i="30"/>
  <c r="BQ107" i="30" s="1"/>
  <c r="AD515" i="30"/>
  <c r="AE515" i="30"/>
  <c r="BS107" i="30" s="1"/>
  <c r="AF515" i="30"/>
  <c r="AG515" i="30"/>
  <c r="BU107" i="30" s="1"/>
  <c r="AH515" i="30"/>
  <c r="AI515" i="30"/>
  <c r="BW107" i="30" s="1"/>
  <c r="AJ515" i="30"/>
  <c r="AK515" i="30"/>
  <c r="BY107" i="30" s="1"/>
  <c r="AL515" i="30"/>
  <c r="AM515" i="30"/>
  <c r="CA107" i="30" s="1"/>
  <c r="AN515" i="30"/>
  <c r="AO515" i="30"/>
  <c r="CC107" i="30" s="1"/>
  <c r="D516" i="30"/>
  <c r="AR108" i="30" s="1"/>
  <c r="E516" i="30"/>
  <c r="AS108" i="30" s="1"/>
  <c r="F516" i="30"/>
  <c r="G516" i="30"/>
  <c r="AU108" i="30" s="1"/>
  <c r="H516" i="30"/>
  <c r="I516" i="30"/>
  <c r="AW108" i="30" s="1"/>
  <c r="J516" i="30"/>
  <c r="K516" i="30"/>
  <c r="AY108" i="30" s="1"/>
  <c r="L516" i="30"/>
  <c r="M516" i="30"/>
  <c r="BA108" i="30" s="1"/>
  <c r="N516" i="30"/>
  <c r="O516" i="30"/>
  <c r="BC108" i="30" s="1"/>
  <c r="P516" i="30"/>
  <c r="Q516" i="30"/>
  <c r="BE108" i="30" s="1"/>
  <c r="R516" i="30"/>
  <c r="BF108" i="30" s="1"/>
  <c r="S516" i="30"/>
  <c r="BG108" i="30" s="1"/>
  <c r="T516" i="30"/>
  <c r="U516" i="30"/>
  <c r="BI108" i="30" s="1"/>
  <c r="V516" i="30"/>
  <c r="W516" i="30"/>
  <c r="BK108" i="30" s="1"/>
  <c r="X516" i="30"/>
  <c r="Y516" i="30"/>
  <c r="BM108" i="30" s="1"/>
  <c r="Z516" i="30"/>
  <c r="AA516" i="30"/>
  <c r="BO108" i="30" s="1"/>
  <c r="AB516" i="30"/>
  <c r="AC516" i="30"/>
  <c r="BQ108" i="30" s="1"/>
  <c r="AD516" i="30"/>
  <c r="AE516" i="30"/>
  <c r="BS108" i="30" s="1"/>
  <c r="AF516" i="30"/>
  <c r="AG516" i="30"/>
  <c r="BU108" i="30" s="1"/>
  <c r="AH516" i="30"/>
  <c r="AI516" i="30"/>
  <c r="BW108" i="30" s="1"/>
  <c r="AJ516" i="30"/>
  <c r="AK516" i="30"/>
  <c r="BY108" i="30" s="1"/>
  <c r="AL516" i="30"/>
  <c r="AM516" i="30"/>
  <c r="CA108" i="30" s="1"/>
  <c r="AN516" i="30"/>
  <c r="AO516" i="30"/>
  <c r="CC108" i="30" s="1"/>
  <c r="D517" i="30"/>
  <c r="AR109" i="30" s="1"/>
  <c r="E517" i="30"/>
  <c r="AS109" i="30" s="1"/>
  <c r="F517" i="30"/>
  <c r="G517" i="30"/>
  <c r="AU109" i="30" s="1"/>
  <c r="H517" i="30"/>
  <c r="I517" i="30"/>
  <c r="AW109" i="30" s="1"/>
  <c r="J517" i="30"/>
  <c r="K517" i="30"/>
  <c r="AY109" i="30" s="1"/>
  <c r="L517" i="30"/>
  <c r="M517" i="30"/>
  <c r="BA109" i="30" s="1"/>
  <c r="N517" i="30"/>
  <c r="O517" i="30"/>
  <c r="BC109" i="30" s="1"/>
  <c r="P517" i="30"/>
  <c r="Q517" i="30"/>
  <c r="BE109" i="30" s="1"/>
  <c r="R517" i="30"/>
  <c r="S517" i="30"/>
  <c r="BG109" i="30" s="1"/>
  <c r="T517" i="30"/>
  <c r="U517" i="30"/>
  <c r="BI109" i="30" s="1"/>
  <c r="V517" i="30"/>
  <c r="W517" i="30"/>
  <c r="BK109" i="30" s="1"/>
  <c r="X517" i="30"/>
  <c r="Y517" i="30"/>
  <c r="BM109" i="30" s="1"/>
  <c r="Z517" i="30"/>
  <c r="AA517" i="30"/>
  <c r="BO109" i="30" s="1"/>
  <c r="AB517" i="30"/>
  <c r="AC517" i="30"/>
  <c r="BQ109" i="30" s="1"/>
  <c r="AD517" i="30"/>
  <c r="AE517" i="30"/>
  <c r="BS109" i="30" s="1"/>
  <c r="AF517" i="30"/>
  <c r="AG517" i="30"/>
  <c r="BU109" i="30" s="1"/>
  <c r="AH517" i="30"/>
  <c r="AI517" i="30"/>
  <c r="BW109" i="30" s="1"/>
  <c r="AJ517" i="30"/>
  <c r="AK517" i="30"/>
  <c r="BY109" i="30" s="1"/>
  <c r="AL517" i="30"/>
  <c r="AM517" i="30"/>
  <c r="CA109" i="30" s="1"/>
  <c r="AN517" i="30"/>
  <c r="AO517" i="30"/>
  <c r="CC109" i="30" s="1"/>
  <c r="D518" i="30"/>
  <c r="AR110" i="30" s="1"/>
  <c r="E518" i="30"/>
  <c r="AS110" i="30" s="1"/>
  <c r="F518" i="30"/>
  <c r="G518" i="30"/>
  <c r="AU110" i="30" s="1"/>
  <c r="H518" i="30"/>
  <c r="I518" i="30"/>
  <c r="AW110" i="30" s="1"/>
  <c r="J518" i="30"/>
  <c r="K518" i="30"/>
  <c r="AY110" i="30" s="1"/>
  <c r="L518" i="30"/>
  <c r="M518" i="30"/>
  <c r="BA110" i="30" s="1"/>
  <c r="N518" i="30"/>
  <c r="O518" i="30"/>
  <c r="BC110" i="30" s="1"/>
  <c r="P518" i="30"/>
  <c r="Q518" i="30"/>
  <c r="BE110" i="30" s="1"/>
  <c r="R518" i="30"/>
  <c r="S518" i="30"/>
  <c r="BG110" i="30" s="1"/>
  <c r="T518" i="30"/>
  <c r="U518" i="30"/>
  <c r="BI110" i="30" s="1"/>
  <c r="V518" i="30"/>
  <c r="W518" i="30"/>
  <c r="BK110" i="30" s="1"/>
  <c r="X518" i="30"/>
  <c r="Y518" i="30"/>
  <c r="BM110" i="30" s="1"/>
  <c r="Z518" i="30"/>
  <c r="AA518" i="30"/>
  <c r="BO110" i="30" s="1"/>
  <c r="AB518" i="30"/>
  <c r="AC518" i="30"/>
  <c r="BQ110" i="30" s="1"/>
  <c r="AD518" i="30"/>
  <c r="AE518" i="30"/>
  <c r="BS110" i="30" s="1"/>
  <c r="AF518" i="30"/>
  <c r="AG518" i="30"/>
  <c r="BU110" i="30" s="1"/>
  <c r="AH518" i="30"/>
  <c r="AI518" i="30"/>
  <c r="BW110" i="30" s="1"/>
  <c r="AJ518" i="30"/>
  <c r="AK518" i="30"/>
  <c r="BY110" i="30" s="1"/>
  <c r="AL518" i="30"/>
  <c r="AM518" i="30"/>
  <c r="CA110" i="30" s="1"/>
  <c r="AN518" i="30"/>
  <c r="AO518" i="30"/>
  <c r="CC110" i="30" s="1"/>
  <c r="D519" i="30"/>
  <c r="AR111" i="30" s="1"/>
  <c r="E519" i="30"/>
  <c r="AS111" i="30" s="1"/>
  <c r="F519" i="30"/>
  <c r="G519" i="30"/>
  <c r="AU111" i="30" s="1"/>
  <c r="H519" i="30"/>
  <c r="I519" i="30"/>
  <c r="AW111" i="30" s="1"/>
  <c r="J519" i="30"/>
  <c r="K519" i="30"/>
  <c r="AY111" i="30" s="1"/>
  <c r="L519" i="30"/>
  <c r="M519" i="30"/>
  <c r="BA111" i="30" s="1"/>
  <c r="N519" i="30"/>
  <c r="O519" i="30"/>
  <c r="BC111" i="30" s="1"/>
  <c r="P519" i="30"/>
  <c r="Q519" i="30"/>
  <c r="BE111" i="30" s="1"/>
  <c r="R519" i="30"/>
  <c r="S519" i="30"/>
  <c r="BG111" i="30" s="1"/>
  <c r="T519" i="30"/>
  <c r="U519" i="30"/>
  <c r="BI111" i="30" s="1"/>
  <c r="V519" i="30"/>
  <c r="W519" i="30"/>
  <c r="BK111" i="30" s="1"/>
  <c r="X519" i="30"/>
  <c r="Y519" i="30"/>
  <c r="BM111" i="30" s="1"/>
  <c r="Z519" i="30"/>
  <c r="AA519" i="30"/>
  <c r="BO111" i="30" s="1"/>
  <c r="AB519" i="30"/>
  <c r="AC519" i="30"/>
  <c r="BQ111" i="30" s="1"/>
  <c r="AD519" i="30"/>
  <c r="AE519" i="30"/>
  <c r="BS111" i="30" s="1"/>
  <c r="AF519" i="30"/>
  <c r="AG519" i="30"/>
  <c r="BU111" i="30" s="1"/>
  <c r="AH519" i="30"/>
  <c r="AI519" i="30"/>
  <c r="BW111" i="30" s="1"/>
  <c r="AJ519" i="30"/>
  <c r="AK519" i="30"/>
  <c r="BY111" i="30" s="1"/>
  <c r="AL519" i="30"/>
  <c r="AM519" i="30"/>
  <c r="CA111" i="30" s="1"/>
  <c r="AN519" i="30"/>
  <c r="AO519" i="30"/>
  <c r="CC111" i="30" s="1"/>
  <c r="D520" i="30"/>
  <c r="AR112" i="30" s="1"/>
  <c r="E520" i="30"/>
  <c r="AS112" i="30" s="1"/>
  <c r="F520" i="30"/>
  <c r="G520" i="30"/>
  <c r="AU112" i="30" s="1"/>
  <c r="H520" i="30"/>
  <c r="I520" i="30"/>
  <c r="AW112" i="30" s="1"/>
  <c r="J520" i="30"/>
  <c r="K520" i="30"/>
  <c r="AY112" i="30" s="1"/>
  <c r="L520" i="30"/>
  <c r="M520" i="30"/>
  <c r="BA112" i="30" s="1"/>
  <c r="N520" i="30"/>
  <c r="O520" i="30"/>
  <c r="BC112" i="30" s="1"/>
  <c r="P520" i="30"/>
  <c r="Q520" i="30"/>
  <c r="BE112" i="30" s="1"/>
  <c r="R520" i="30"/>
  <c r="S520" i="30"/>
  <c r="BG112" i="30" s="1"/>
  <c r="T520" i="30"/>
  <c r="U520" i="30"/>
  <c r="BI112" i="30" s="1"/>
  <c r="V520" i="30"/>
  <c r="W520" i="30"/>
  <c r="BK112" i="30" s="1"/>
  <c r="X520" i="30"/>
  <c r="Y520" i="30"/>
  <c r="BM112" i="30" s="1"/>
  <c r="Z520" i="30"/>
  <c r="AA520" i="30"/>
  <c r="BO112" i="30" s="1"/>
  <c r="AB520" i="30"/>
  <c r="AC520" i="30"/>
  <c r="BQ112" i="30" s="1"/>
  <c r="AD520" i="30"/>
  <c r="AE520" i="30"/>
  <c r="BS112" i="30" s="1"/>
  <c r="AF520" i="30"/>
  <c r="AG520" i="30"/>
  <c r="BU112" i="30" s="1"/>
  <c r="AH520" i="30"/>
  <c r="AI520" i="30"/>
  <c r="BW112" i="30" s="1"/>
  <c r="AJ520" i="30"/>
  <c r="AK520" i="30"/>
  <c r="BY112" i="30" s="1"/>
  <c r="AL520" i="30"/>
  <c r="AM520" i="30"/>
  <c r="CA112" i="30" s="1"/>
  <c r="AN520" i="30"/>
  <c r="AO520" i="30"/>
  <c r="CC112" i="30" s="1"/>
  <c r="D521" i="30"/>
  <c r="AR113" i="30" s="1"/>
  <c r="E521" i="30"/>
  <c r="AS113" i="30" s="1"/>
  <c r="F521" i="30"/>
  <c r="G521" i="30"/>
  <c r="AU113" i="30" s="1"/>
  <c r="H521" i="30"/>
  <c r="I521" i="30"/>
  <c r="AW113" i="30" s="1"/>
  <c r="J521" i="30"/>
  <c r="K521" i="30"/>
  <c r="AY113" i="30" s="1"/>
  <c r="L521" i="30"/>
  <c r="M521" i="30"/>
  <c r="BA113" i="30" s="1"/>
  <c r="N521" i="30"/>
  <c r="O521" i="30"/>
  <c r="BC113" i="30" s="1"/>
  <c r="P521" i="30"/>
  <c r="Q521" i="30"/>
  <c r="BE113" i="30" s="1"/>
  <c r="R521" i="30"/>
  <c r="S521" i="30"/>
  <c r="BG113" i="30" s="1"/>
  <c r="T521" i="30"/>
  <c r="U521" i="30"/>
  <c r="BI113" i="30" s="1"/>
  <c r="V521" i="30"/>
  <c r="W521" i="30"/>
  <c r="BK113" i="30" s="1"/>
  <c r="X521" i="30"/>
  <c r="Y521" i="30"/>
  <c r="BM113" i="30" s="1"/>
  <c r="Z521" i="30"/>
  <c r="AA521" i="30"/>
  <c r="BO113" i="30" s="1"/>
  <c r="AB521" i="30"/>
  <c r="AC521" i="30"/>
  <c r="BQ113" i="30" s="1"/>
  <c r="AD521" i="30"/>
  <c r="AE521" i="30"/>
  <c r="BS113" i="30" s="1"/>
  <c r="AF521" i="30"/>
  <c r="AG521" i="30"/>
  <c r="BU113" i="30" s="1"/>
  <c r="AH521" i="30"/>
  <c r="AI521" i="30"/>
  <c r="BW113" i="30" s="1"/>
  <c r="AJ521" i="30"/>
  <c r="AK521" i="30"/>
  <c r="BY113" i="30" s="1"/>
  <c r="AL521" i="30"/>
  <c r="AM521" i="30"/>
  <c r="CA113" i="30" s="1"/>
  <c r="AN521" i="30"/>
  <c r="AO521" i="30"/>
  <c r="CC113" i="30" s="1"/>
  <c r="D522" i="30"/>
  <c r="AR114" i="30" s="1"/>
  <c r="E522" i="30"/>
  <c r="AS114" i="30" s="1"/>
  <c r="F522" i="30"/>
  <c r="G522" i="30"/>
  <c r="AU114" i="30" s="1"/>
  <c r="H522" i="30"/>
  <c r="I522" i="30"/>
  <c r="AW114" i="30" s="1"/>
  <c r="J522" i="30"/>
  <c r="K522" i="30"/>
  <c r="AY114" i="30" s="1"/>
  <c r="L522" i="30"/>
  <c r="M522" i="30"/>
  <c r="BA114" i="30" s="1"/>
  <c r="N522" i="30"/>
  <c r="O522" i="30"/>
  <c r="BC114" i="30" s="1"/>
  <c r="P522" i="30"/>
  <c r="Q522" i="30"/>
  <c r="BE114" i="30" s="1"/>
  <c r="R522" i="30"/>
  <c r="S522" i="30"/>
  <c r="BG114" i="30" s="1"/>
  <c r="T522" i="30"/>
  <c r="U522" i="30"/>
  <c r="BI114" i="30" s="1"/>
  <c r="V522" i="30"/>
  <c r="W522" i="30"/>
  <c r="BK114" i="30" s="1"/>
  <c r="X522" i="30"/>
  <c r="Y522" i="30"/>
  <c r="BM114" i="30" s="1"/>
  <c r="Z522" i="30"/>
  <c r="AA522" i="30"/>
  <c r="BO114" i="30" s="1"/>
  <c r="AB522" i="30"/>
  <c r="AC522" i="30"/>
  <c r="BQ114" i="30" s="1"/>
  <c r="AD522" i="30"/>
  <c r="AE522" i="30"/>
  <c r="BS114" i="30" s="1"/>
  <c r="AF522" i="30"/>
  <c r="AG522" i="30"/>
  <c r="BU114" i="30" s="1"/>
  <c r="AH522" i="30"/>
  <c r="AI522" i="30"/>
  <c r="BW114" i="30" s="1"/>
  <c r="AJ522" i="30"/>
  <c r="AK522" i="30"/>
  <c r="BY114" i="30" s="1"/>
  <c r="AL522" i="30"/>
  <c r="AM522" i="30"/>
  <c r="CA114" i="30" s="1"/>
  <c r="AN522" i="30"/>
  <c r="AO522" i="30"/>
  <c r="CC114" i="30" s="1"/>
  <c r="D523" i="30"/>
  <c r="AR115" i="30" s="1"/>
  <c r="E523" i="30"/>
  <c r="AS115" i="30" s="1"/>
  <c r="F523" i="30"/>
  <c r="G523" i="30"/>
  <c r="AU115" i="30" s="1"/>
  <c r="H523" i="30"/>
  <c r="I523" i="30"/>
  <c r="AW115" i="30" s="1"/>
  <c r="J523" i="30"/>
  <c r="K523" i="30"/>
  <c r="AY115" i="30" s="1"/>
  <c r="L523" i="30"/>
  <c r="M523" i="30"/>
  <c r="BA115" i="30" s="1"/>
  <c r="N523" i="30"/>
  <c r="O523" i="30"/>
  <c r="BC115" i="30" s="1"/>
  <c r="P523" i="30"/>
  <c r="Q523" i="30"/>
  <c r="BE115" i="30" s="1"/>
  <c r="R523" i="30"/>
  <c r="S523" i="30"/>
  <c r="BG115" i="30" s="1"/>
  <c r="T523" i="30"/>
  <c r="U523" i="30"/>
  <c r="BI115" i="30" s="1"/>
  <c r="V523" i="30"/>
  <c r="W523" i="30"/>
  <c r="BK115" i="30" s="1"/>
  <c r="X523" i="30"/>
  <c r="Y523" i="30"/>
  <c r="BM115" i="30" s="1"/>
  <c r="Z523" i="30"/>
  <c r="AA523" i="30"/>
  <c r="BO115" i="30" s="1"/>
  <c r="AB523" i="30"/>
  <c r="AC523" i="30"/>
  <c r="BQ115" i="30" s="1"/>
  <c r="AD523" i="30"/>
  <c r="AE523" i="30"/>
  <c r="BS115" i="30" s="1"/>
  <c r="AF523" i="30"/>
  <c r="AG523" i="30"/>
  <c r="BU115" i="30" s="1"/>
  <c r="AH523" i="30"/>
  <c r="AI523" i="30"/>
  <c r="BW115" i="30" s="1"/>
  <c r="AJ523" i="30"/>
  <c r="AK523" i="30"/>
  <c r="BY115" i="30" s="1"/>
  <c r="AL523" i="30"/>
  <c r="AM523" i="30"/>
  <c r="CA115" i="30" s="1"/>
  <c r="AN523" i="30"/>
  <c r="AO523" i="30"/>
  <c r="CC115" i="30" s="1"/>
  <c r="D524" i="30"/>
  <c r="AR116" i="30" s="1"/>
  <c r="E524" i="30"/>
  <c r="AS116" i="30" s="1"/>
  <c r="F524" i="30"/>
  <c r="G524" i="30"/>
  <c r="AU116" i="30" s="1"/>
  <c r="H524" i="30"/>
  <c r="I524" i="30"/>
  <c r="AW116" i="30" s="1"/>
  <c r="J524" i="30"/>
  <c r="K524" i="30"/>
  <c r="AY116" i="30" s="1"/>
  <c r="L524" i="30"/>
  <c r="M524" i="30"/>
  <c r="BA116" i="30" s="1"/>
  <c r="N524" i="30"/>
  <c r="O524" i="30"/>
  <c r="BC116" i="30" s="1"/>
  <c r="P524" i="30"/>
  <c r="Q524" i="30"/>
  <c r="BE116" i="30" s="1"/>
  <c r="R524" i="30"/>
  <c r="S524" i="30"/>
  <c r="BG116" i="30" s="1"/>
  <c r="T524" i="30"/>
  <c r="U524" i="30"/>
  <c r="BI116" i="30" s="1"/>
  <c r="V524" i="30"/>
  <c r="W524" i="30"/>
  <c r="BK116" i="30" s="1"/>
  <c r="X524" i="30"/>
  <c r="Y524" i="30"/>
  <c r="BM116" i="30" s="1"/>
  <c r="Z524" i="30"/>
  <c r="AA524" i="30"/>
  <c r="BO116" i="30" s="1"/>
  <c r="AB524" i="30"/>
  <c r="AC524" i="30"/>
  <c r="BQ116" i="30" s="1"/>
  <c r="AD524" i="30"/>
  <c r="AE524" i="30"/>
  <c r="BS116" i="30" s="1"/>
  <c r="AF524" i="30"/>
  <c r="AG524" i="30"/>
  <c r="BU116" i="30" s="1"/>
  <c r="AH524" i="30"/>
  <c r="AI524" i="30"/>
  <c r="BW116" i="30" s="1"/>
  <c r="AJ524" i="30"/>
  <c r="AK524" i="30"/>
  <c r="BY116" i="30" s="1"/>
  <c r="AL524" i="30"/>
  <c r="AM524" i="30"/>
  <c r="CA116" i="30" s="1"/>
  <c r="AN524" i="30"/>
  <c r="AO524" i="30"/>
  <c r="CC116" i="30" s="1"/>
  <c r="D525" i="30"/>
  <c r="AR117" i="30" s="1"/>
  <c r="E525" i="30"/>
  <c r="AS117" i="30" s="1"/>
  <c r="F525" i="30"/>
  <c r="G525" i="30"/>
  <c r="AU117" i="30" s="1"/>
  <c r="H525" i="30"/>
  <c r="I525" i="30"/>
  <c r="AW117" i="30" s="1"/>
  <c r="J525" i="30"/>
  <c r="K525" i="30"/>
  <c r="AY117" i="30" s="1"/>
  <c r="L525" i="30"/>
  <c r="M525" i="30"/>
  <c r="BA117" i="30" s="1"/>
  <c r="N525" i="30"/>
  <c r="O525" i="30"/>
  <c r="BC117" i="30" s="1"/>
  <c r="P525" i="30"/>
  <c r="Q525" i="30"/>
  <c r="BE117" i="30" s="1"/>
  <c r="R525" i="30"/>
  <c r="S525" i="30"/>
  <c r="BG117" i="30" s="1"/>
  <c r="T525" i="30"/>
  <c r="U525" i="30"/>
  <c r="BI117" i="30" s="1"/>
  <c r="V525" i="30"/>
  <c r="W525" i="30"/>
  <c r="BK117" i="30" s="1"/>
  <c r="X525" i="30"/>
  <c r="Y525" i="30"/>
  <c r="BM117" i="30" s="1"/>
  <c r="Z525" i="30"/>
  <c r="AA525" i="30"/>
  <c r="BO117" i="30" s="1"/>
  <c r="AB525" i="30"/>
  <c r="AC525" i="30"/>
  <c r="BQ117" i="30" s="1"/>
  <c r="AD525" i="30"/>
  <c r="AE525" i="30"/>
  <c r="BS117" i="30" s="1"/>
  <c r="AF525" i="30"/>
  <c r="AG525" i="30"/>
  <c r="BU117" i="30" s="1"/>
  <c r="AH525" i="30"/>
  <c r="AI525" i="30"/>
  <c r="BW117" i="30" s="1"/>
  <c r="AJ525" i="30"/>
  <c r="AK525" i="30"/>
  <c r="BY117" i="30" s="1"/>
  <c r="AL525" i="30"/>
  <c r="AM525" i="30"/>
  <c r="CA117" i="30" s="1"/>
  <c r="AN525" i="30"/>
  <c r="AO525" i="30"/>
  <c r="CC117" i="30" s="1"/>
  <c r="D526" i="30"/>
  <c r="AR118" i="30" s="1"/>
  <c r="E526" i="30"/>
  <c r="AS118" i="30" s="1"/>
  <c r="F526" i="30"/>
  <c r="G526" i="30"/>
  <c r="AU118" i="30" s="1"/>
  <c r="H526" i="30"/>
  <c r="I526" i="30"/>
  <c r="AW118" i="30" s="1"/>
  <c r="J526" i="30"/>
  <c r="K526" i="30"/>
  <c r="AY118" i="30" s="1"/>
  <c r="L526" i="30"/>
  <c r="M526" i="30"/>
  <c r="BA118" i="30" s="1"/>
  <c r="N526" i="30"/>
  <c r="O526" i="30"/>
  <c r="BC118" i="30" s="1"/>
  <c r="P526" i="30"/>
  <c r="Q526" i="30"/>
  <c r="BE118" i="30" s="1"/>
  <c r="R526" i="30"/>
  <c r="S526" i="30"/>
  <c r="BG118" i="30" s="1"/>
  <c r="T526" i="30"/>
  <c r="U526" i="30"/>
  <c r="BI118" i="30" s="1"/>
  <c r="V526" i="30"/>
  <c r="W526" i="30"/>
  <c r="BK118" i="30" s="1"/>
  <c r="X526" i="30"/>
  <c r="Y526" i="30"/>
  <c r="BM118" i="30" s="1"/>
  <c r="Z526" i="30"/>
  <c r="AA526" i="30"/>
  <c r="BO118" i="30" s="1"/>
  <c r="AB526" i="30"/>
  <c r="AC526" i="30"/>
  <c r="BQ118" i="30" s="1"/>
  <c r="AD526" i="30"/>
  <c r="AE526" i="30"/>
  <c r="BS118" i="30" s="1"/>
  <c r="AF526" i="30"/>
  <c r="AG526" i="30"/>
  <c r="BU118" i="30" s="1"/>
  <c r="AH526" i="30"/>
  <c r="AI526" i="30"/>
  <c r="BW118" i="30" s="1"/>
  <c r="AJ526" i="30"/>
  <c r="AK526" i="30"/>
  <c r="BY118" i="30" s="1"/>
  <c r="AL526" i="30"/>
  <c r="AM526" i="30"/>
  <c r="CA118" i="30" s="1"/>
  <c r="AN526" i="30"/>
  <c r="AO526" i="30"/>
  <c r="CC118" i="30" s="1"/>
  <c r="D527" i="30"/>
  <c r="AR119" i="30" s="1"/>
  <c r="E527" i="30"/>
  <c r="AS119" i="30" s="1"/>
  <c r="F527" i="30"/>
  <c r="G527" i="30"/>
  <c r="AU119" i="30" s="1"/>
  <c r="H527" i="30"/>
  <c r="I527" i="30"/>
  <c r="AW119" i="30" s="1"/>
  <c r="J527" i="30"/>
  <c r="K527" i="30"/>
  <c r="AY119" i="30" s="1"/>
  <c r="L527" i="30"/>
  <c r="M527" i="30"/>
  <c r="BA119" i="30" s="1"/>
  <c r="N527" i="30"/>
  <c r="O527" i="30"/>
  <c r="BC119" i="30" s="1"/>
  <c r="P527" i="30"/>
  <c r="Q527" i="30"/>
  <c r="BE119" i="30" s="1"/>
  <c r="R527" i="30"/>
  <c r="S527" i="30"/>
  <c r="BG119" i="30" s="1"/>
  <c r="T527" i="30"/>
  <c r="U527" i="30"/>
  <c r="BI119" i="30" s="1"/>
  <c r="V527" i="30"/>
  <c r="W527" i="30"/>
  <c r="BK119" i="30" s="1"/>
  <c r="X527" i="30"/>
  <c r="Y527" i="30"/>
  <c r="BM119" i="30" s="1"/>
  <c r="Z527" i="30"/>
  <c r="AA527" i="30"/>
  <c r="BO119" i="30" s="1"/>
  <c r="AB527" i="30"/>
  <c r="AC527" i="30"/>
  <c r="BQ119" i="30" s="1"/>
  <c r="AD527" i="30"/>
  <c r="AE527" i="30"/>
  <c r="BS119" i="30" s="1"/>
  <c r="AF527" i="30"/>
  <c r="AG527" i="30"/>
  <c r="BU119" i="30" s="1"/>
  <c r="AH527" i="30"/>
  <c r="AI527" i="30"/>
  <c r="BW119" i="30" s="1"/>
  <c r="AJ527" i="30"/>
  <c r="AK527" i="30"/>
  <c r="BY119" i="30" s="1"/>
  <c r="AL527" i="30"/>
  <c r="AM527" i="30"/>
  <c r="CA119" i="30" s="1"/>
  <c r="AN527" i="30"/>
  <c r="AO527" i="30"/>
  <c r="CC119" i="30" s="1"/>
  <c r="D528" i="30"/>
  <c r="AR120" i="30" s="1"/>
  <c r="E528" i="30"/>
  <c r="AS120" i="30" s="1"/>
  <c r="F528" i="30"/>
  <c r="G528" i="30"/>
  <c r="AU120" i="30" s="1"/>
  <c r="H528" i="30"/>
  <c r="I528" i="30"/>
  <c r="AW120" i="30" s="1"/>
  <c r="J528" i="30"/>
  <c r="K528" i="30"/>
  <c r="AY120" i="30" s="1"/>
  <c r="L528" i="30"/>
  <c r="M528" i="30"/>
  <c r="BA120" i="30" s="1"/>
  <c r="N528" i="30"/>
  <c r="O528" i="30"/>
  <c r="BC120" i="30" s="1"/>
  <c r="P528" i="30"/>
  <c r="Q528" i="30"/>
  <c r="BE120" i="30" s="1"/>
  <c r="R528" i="30"/>
  <c r="S528" i="30"/>
  <c r="BG120" i="30" s="1"/>
  <c r="T528" i="30"/>
  <c r="U528" i="30"/>
  <c r="BI120" i="30" s="1"/>
  <c r="V528" i="30"/>
  <c r="W528" i="30"/>
  <c r="BK120" i="30" s="1"/>
  <c r="X528" i="30"/>
  <c r="Y528" i="30"/>
  <c r="BM120" i="30" s="1"/>
  <c r="Z528" i="30"/>
  <c r="AA528" i="30"/>
  <c r="BO120" i="30" s="1"/>
  <c r="AB528" i="30"/>
  <c r="AC528" i="30"/>
  <c r="BQ120" i="30" s="1"/>
  <c r="AD528" i="30"/>
  <c r="AE528" i="30"/>
  <c r="BS120" i="30" s="1"/>
  <c r="AF528" i="30"/>
  <c r="AG528" i="30"/>
  <c r="BU120" i="30" s="1"/>
  <c r="AH528" i="30"/>
  <c r="AI528" i="30"/>
  <c r="BW120" i="30" s="1"/>
  <c r="AJ528" i="30"/>
  <c r="AK528" i="30"/>
  <c r="BY120" i="30" s="1"/>
  <c r="AL528" i="30"/>
  <c r="AM528" i="30"/>
  <c r="CA120" i="30" s="1"/>
  <c r="AN528" i="30"/>
  <c r="AO528" i="30"/>
  <c r="CC120" i="30" s="1"/>
  <c r="D529" i="30"/>
  <c r="AR121" i="30" s="1"/>
  <c r="E529" i="30"/>
  <c r="AS121" i="30" s="1"/>
  <c r="F529" i="30"/>
  <c r="G529" i="30"/>
  <c r="AU121" i="30" s="1"/>
  <c r="H529" i="30"/>
  <c r="I529" i="30"/>
  <c r="AW121" i="30" s="1"/>
  <c r="J529" i="30"/>
  <c r="K529" i="30"/>
  <c r="AY121" i="30" s="1"/>
  <c r="L529" i="30"/>
  <c r="M529" i="30"/>
  <c r="BA121" i="30" s="1"/>
  <c r="N529" i="30"/>
  <c r="O529" i="30"/>
  <c r="BC121" i="30" s="1"/>
  <c r="P529" i="30"/>
  <c r="Q529" i="30"/>
  <c r="BE121" i="30" s="1"/>
  <c r="R529" i="30"/>
  <c r="S529" i="30"/>
  <c r="BG121" i="30" s="1"/>
  <c r="T529" i="30"/>
  <c r="U529" i="30"/>
  <c r="BI121" i="30" s="1"/>
  <c r="V529" i="30"/>
  <c r="W529" i="30"/>
  <c r="BK121" i="30" s="1"/>
  <c r="X529" i="30"/>
  <c r="Y529" i="30"/>
  <c r="BM121" i="30" s="1"/>
  <c r="Z529" i="30"/>
  <c r="AA529" i="30"/>
  <c r="BO121" i="30" s="1"/>
  <c r="AB529" i="30"/>
  <c r="AC529" i="30"/>
  <c r="BQ121" i="30" s="1"/>
  <c r="AD529" i="30"/>
  <c r="AE529" i="30"/>
  <c r="BS121" i="30" s="1"/>
  <c r="AF529" i="30"/>
  <c r="AG529" i="30"/>
  <c r="BU121" i="30" s="1"/>
  <c r="AH529" i="30"/>
  <c r="AI529" i="30"/>
  <c r="BW121" i="30" s="1"/>
  <c r="AJ529" i="30"/>
  <c r="AK529" i="30"/>
  <c r="BY121" i="30" s="1"/>
  <c r="AL529" i="30"/>
  <c r="AM529" i="30"/>
  <c r="CA121" i="30" s="1"/>
  <c r="AN529" i="30"/>
  <c r="AO529" i="30"/>
  <c r="CC121" i="30" s="1"/>
  <c r="D530" i="30"/>
  <c r="AR122" i="30" s="1"/>
  <c r="E530" i="30"/>
  <c r="AS122" i="30" s="1"/>
  <c r="F530" i="30"/>
  <c r="G530" i="30"/>
  <c r="AU122" i="30" s="1"/>
  <c r="H530" i="30"/>
  <c r="I530" i="30"/>
  <c r="AW122" i="30" s="1"/>
  <c r="J530" i="30"/>
  <c r="K530" i="30"/>
  <c r="AY122" i="30" s="1"/>
  <c r="L530" i="30"/>
  <c r="M530" i="30"/>
  <c r="BA122" i="30" s="1"/>
  <c r="N530" i="30"/>
  <c r="O530" i="30"/>
  <c r="BC122" i="30" s="1"/>
  <c r="P530" i="30"/>
  <c r="Q530" i="30"/>
  <c r="BE122" i="30" s="1"/>
  <c r="R530" i="30"/>
  <c r="S530" i="30"/>
  <c r="BG122" i="30" s="1"/>
  <c r="T530" i="30"/>
  <c r="U530" i="30"/>
  <c r="BI122" i="30" s="1"/>
  <c r="V530" i="30"/>
  <c r="W530" i="30"/>
  <c r="BK122" i="30" s="1"/>
  <c r="X530" i="30"/>
  <c r="Y530" i="30"/>
  <c r="BM122" i="30" s="1"/>
  <c r="Z530" i="30"/>
  <c r="AA530" i="30"/>
  <c r="BO122" i="30" s="1"/>
  <c r="AB530" i="30"/>
  <c r="AC530" i="30"/>
  <c r="BQ122" i="30" s="1"/>
  <c r="AD530" i="30"/>
  <c r="AE530" i="30"/>
  <c r="BS122" i="30" s="1"/>
  <c r="AF530" i="30"/>
  <c r="AG530" i="30"/>
  <c r="BU122" i="30" s="1"/>
  <c r="AH530" i="30"/>
  <c r="AI530" i="30"/>
  <c r="BW122" i="30" s="1"/>
  <c r="AJ530" i="30"/>
  <c r="AK530" i="30"/>
  <c r="BY122" i="30" s="1"/>
  <c r="AL530" i="30"/>
  <c r="AM530" i="30"/>
  <c r="CA122" i="30" s="1"/>
  <c r="AN530" i="30"/>
  <c r="AO530" i="30"/>
  <c r="CC122" i="30" s="1"/>
  <c r="D531" i="30"/>
  <c r="AR123" i="30" s="1"/>
  <c r="E531" i="30"/>
  <c r="AS123" i="30" s="1"/>
  <c r="F531" i="30"/>
  <c r="G531" i="30"/>
  <c r="AU123" i="30" s="1"/>
  <c r="H531" i="30"/>
  <c r="I531" i="30"/>
  <c r="AW123" i="30" s="1"/>
  <c r="J531" i="30"/>
  <c r="K531" i="30"/>
  <c r="AY123" i="30" s="1"/>
  <c r="L531" i="30"/>
  <c r="M531" i="30"/>
  <c r="BA123" i="30" s="1"/>
  <c r="N531" i="30"/>
  <c r="O531" i="30"/>
  <c r="BC123" i="30" s="1"/>
  <c r="P531" i="30"/>
  <c r="Q531" i="30"/>
  <c r="BE123" i="30" s="1"/>
  <c r="R531" i="30"/>
  <c r="S531" i="30"/>
  <c r="BG123" i="30" s="1"/>
  <c r="T531" i="30"/>
  <c r="U531" i="30"/>
  <c r="BI123" i="30" s="1"/>
  <c r="V531" i="30"/>
  <c r="W531" i="30"/>
  <c r="BK123" i="30" s="1"/>
  <c r="X531" i="30"/>
  <c r="Y531" i="30"/>
  <c r="BM123" i="30" s="1"/>
  <c r="Z531" i="30"/>
  <c r="AA531" i="30"/>
  <c r="BO123" i="30" s="1"/>
  <c r="AB531" i="30"/>
  <c r="AC531" i="30"/>
  <c r="BQ123" i="30" s="1"/>
  <c r="AD531" i="30"/>
  <c r="AE531" i="30"/>
  <c r="BS123" i="30" s="1"/>
  <c r="AF531" i="30"/>
  <c r="AG531" i="30"/>
  <c r="BU123" i="30" s="1"/>
  <c r="AH531" i="30"/>
  <c r="AI531" i="30"/>
  <c r="BW123" i="30" s="1"/>
  <c r="AJ531" i="30"/>
  <c r="AK531" i="30"/>
  <c r="BY123" i="30" s="1"/>
  <c r="AL531" i="30"/>
  <c r="AM531" i="30"/>
  <c r="CA123" i="30" s="1"/>
  <c r="AN531" i="30"/>
  <c r="AO531" i="30"/>
  <c r="CC123" i="30" s="1"/>
  <c r="D532" i="30"/>
  <c r="AR124" i="30" s="1"/>
  <c r="E532" i="30"/>
  <c r="AS124" i="30" s="1"/>
  <c r="F532" i="30"/>
  <c r="G532" i="30"/>
  <c r="AU124" i="30" s="1"/>
  <c r="H532" i="30"/>
  <c r="I532" i="30"/>
  <c r="AW124" i="30" s="1"/>
  <c r="J532" i="30"/>
  <c r="K532" i="30"/>
  <c r="AY124" i="30" s="1"/>
  <c r="L532" i="30"/>
  <c r="M532" i="30"/>
  <c r="BA124" i="30" s="1"/>
  <c r="N532" i="30"/>
  <c r="O532" i="30"/>
  <c r="BC124" i="30" s="1"/>
  <c r="P532" i="30"/>
  <c r="Q532" i="30"/>
  <c r="BE124" i="30" s="1"/>
  <c r="R532" i="30"/>
  <c r="S532" i="30"/>
  <c r="BG124" i="30" s="1"/>
  <c r="T532" i="30"/>
  <c r="U532" i="30"/>
  <c r="BI124" i="30" s="1"/>
  <c r="V532" i="30"/>
  <c r="W532" i="30"/>
  <c r="BK124" i="30" s="1"/>
  <c r="X532" i="30"/>
  <c r="Y532" i="30"/>
  <c r="BM124" i="30" s="1"/>
  <c r="Z532" i="30"/>
  <c r="AA532" i="30"/>
  <c r="BO124" i="30" s="1"/>
  <c r="AB532" i="30"/>
  <c r="AC532" i="30"/>
  <c r="BQ124" i="30" s="1"/>
  <c r="AD532" i="30"/>
  <c r="AE532" i="30"/>
  <c r="BS124" i="30" s="1"/>
  <c r="AF532" i="30"/>
  <c r="AG532" i="30"/>
  <c r="BU124" i="30" s="1"/>
  <c r="AH532" i="30"/>
  <c r="AI532" i="30"/>
  <c r="BW124" i="30" s="1"/>
  <c r="AJ532" i="30"/>
  <c r="AK532" i="30"/>
  <c r="BY124" i="30" s="1"/>
  <c r="AL532" i="30"/>
  <c r="AM532" i="30"/>
  <c r="CA124" i="30" s="1"/>
  <c r="AN532" i="30"/>
  <c r="AO532" i="30"/>
  <c r="CC124" i="30" s="1"/>
  <c r="D533" i="30"/>
  <c r="AR125" i="30" s="1"/>
  <c r="E533" i="30"/>
  <c r="AS125" i="30" s="1"/>
  <c r="F533" i="30"/>
  <c r="G533" i="30"/>
  <c r="AU125" i="30" s="1"/>
  <c r="H533" i="30"/>
  <c r="I533" i="30"/>
  <c r="AW125" i="30" s="1"/>
  <c r="J533" i="30"/>
  <c r="K533" i="30"/>
  <c r="AY125" i="30" s="1"/>
  <c r="L533" i="30"/>
  <c r="M533" i="30"/>
  <c r="BA125" i="30" s="1"/>
  <c r="N533" i="30"/>
  <c r="O533" i="30"/>
  <c r="BC125" i="30" s="1"/>
  <c r="P533" i="30"/>
  <c r="Q533" i="30"/>
  <c r="BE125" i="30" s="1"/>
  <c r="R533" i="30"/>
  <c r="S533" i="30"/>
  <c r="BG125" i="30" s="1"/>
  <c r="T533" i="30"/>
  <c r="U533" i="30"/>
  <c r="BI125" i="30" s="1"/>
  <c r="V533" i="30"/>
  <c r="W533" i="30"/>
  <c r="BK125" i="30" s="1"/>
  <c r="X533" i="30"/>
  <c r="Y533" i="30"/>
  <c r="BM125" i="30" s="1"/>
  <c r="Z533" i="30"/>
  <c r="AA533" i="30"/>
  <c r="BO125" i="30" s="1"/>
  <c r="AB533" i="30"/>
  <c r="AC533" i="30"/>
  <c r="BQ125" i="30" s="1"/>
  <c r="AD533" i="30"/>
  <c r="AE533" i="30"/>
  <c r="BS125" i="30" s="1"/>
  <c r="AF533" i="30"/>
  <c r="AG533" i="30"/>
  <c r="BU125" i="30" s="1"/>
  <c r="AH533" i="30"/>
  <c r="AI533" i="30"/>
  <c r="BW125" i="30" s="1"/>
  <c r="AJ533" i="30"/>
  <c r="AK533" i="30"/>
  <c r="BY125" i="30" s="1"/>
  <c r="AL533" i="30"/>
  <c r="AM533" i="30"/>
  <c r="CA125" i="30" s="1"/>
  <c r="AN533" i="30"/>
  <c r="AO533" i="30"/>
  <c r="CC125" i="30" s="1"/>
  <c r="D534" i="30"/>
  <c r="AR126" i="30" s="1"/>
  <c r="E534" i="30"/>
  <c r="AS126" i="30" s="1"/>
  <c r="F534" i="30"/>
  <c r="G534" i="30"/>
  <c r="AU126" i="30" s="1"/>
  <c r="H534" i="30"/>
  <c r="I534" i="30"/>
  <c r="AW126" i="30" s="1"/>
  <c r="J534" i="30"/>
  <c r="K534" i="30"/>
  <c r="AY126" i="30" s="1"/>
  <c r="L534" i="30"/>
  <c r="M534" i="30"/>
  <c r="BA126" i="30" s="1"/>
  <c r="N534" i="30"/>
  <c r="O534" i="30"/>
  <c r="BC126" i="30" s="1"/>
  <c r="P534" i="30"/>
  <c r="Q534" i="30"/>
  <c r="BE126" i="30" s="1"/>
  <c r="R534" i="30"/>
  <c r="S534" i="30"/>
  <c r="BG126" i="30" s="1"/>
  <c r="T534" i="30"/>
  <c r="U534" i="30"/>
  <c r="BI126" i="30" s="1"/>
  <c r="V534" i="30"/>
  <c r="W534" i="30"/>
  <c r="BK126" i="30" s="1"/>
  <c r="X534" i="30"/>
  <c r="Y534" i="30"/>
  <c r="BM126" i="30" s="1"/>
  <c r="Z534" i="30"/>
  <c r="AA534" i="30"/>
  <c r="BO126" i="30" s="1"/>
  <c r="AB534" i="30"/>
  <c r="AC534" i="30"/>
  <c r="BQ126" i="30" s="1"/>
  <c r="AD534" i="30"/>
  <c r="AE534" i="30"/>
  <c r="BS126" i="30" s="1"/>
  <c r="AF534" i="30"/>
  <c r="AG534" i="30"/>
  <c r="BU126" i="30" s="1"/>
  <c r="AH534" i="30"/>
  <c r="AI534" i="30"/>
  <c r="BW126" i="30" s="1"/>
  <c r="AJ534" i="30"/>
  <c r="AK534" i="30"/>
  <c r="BY126" i="30" s="1"/>
  <c r="AL534" i="30"/>
  <c r="AM534" i="30"/>
  <c r="CA126" i="30" s="1"/>
  <c r="AN534" i="30"/>
  <c r="AO534" i="30"/>
  <c r="CC126" i="30" s="1"/>
  <c r="D535" i="30"/>
  <c r="AR127" i="30" s="1"/>
  <c r="E535" i="30"/>
  <c r="AS127" i="30" s="1"/>
  <c r="F535" i="30"/>
  <c r="G535" i="30"/>
  <c r="AU127" i="30" s="1"/>
  <c r="H535" i="30"/>
  <c r="I535" i="30"/>
  <c r="AW127" i="30" s="1"/>
  <c r="J535" i="30"/>
  <c r="K535" i="30"/>
  <c r="AY127" i="30" s="1"/>
  <c r="L535" i="30"/>
  <c r="M535" i="30"/>
  <c r="BA127" i="30" s="1"/>
  <c r="N535" i="30"/>
  <c r="O535" i="30"/>
  <c r="BC127" i="30" s="1"/>
  <c r="P535" i="30"/>
  <c r="Q535" i="30"/>
  <c r="BE127" i="30" s="1"/>
  <c r="R535" i="30"/>
  <c r="S535" i="30"/>
  <c r="BG127" i="30" s="1"/>
  <c r="T535" i="30"/>
  <c r="U535" i="30"/>
  <c r="BI127" i="30" s="1"/>
  <c r="V535" i="30"/>
  <c r="W535" i="30"/>
  <c r="BK127" i="30" s="1"/>
  <c r="X535" i="30"/>
  <c r="Y535" i="30"/>
  <c r="BM127" i="30" s="1"/>
  <c r="Z535" i="30"/>
  <c r="AA535" i="30"/>
  <c r="BO127" i="30" s="1"/>
  <c r="AB535" i="30"/>
  <c r="AC535" i="30"/>
  <c r="BQ127" i="30" s="1"/>
  <c r="AD535" i="30"/>
  <c r="AE535" i="30"/>
  <c r="BS127" i="30" s="1"/>
  <c r="AF535" i="30"/>
  <c r="AG535" i="30"/>
  <c r="BU127" i="30" s="1"/>
  <c r="AH535" i="30"/>
  <c r="AI535" i="30"/>
  <c r="BW127" i="30" s="1"/>
  <c r="AJ535" i="30"/>
  <c r="AK535" i="30"/>
  <c r="BY127" i="30" s="1"/>
  <c r="AL535" i="30"/>
  <c r="AM535" i="30"/>
  <c r="CA127" i="30" s="1"/>
  <c r="AN535" i="30"/>
  <c r="AO535" i="30"/>
  <c r="CC127" i="30" s="1"/>
  <c r="D536" i="30"/>
  <c r="AR128" i="30" s="1"/>
  <c r="E536" i="30"/>
  <c r="AS128" i="30" s="1"/>
  <c r="F536" i="30"/>
  <c r="G536" i="30"/>
  <c r="AU128" i="30" s="1"/>
  <c r="H536" i="30"/>
  <c r="I536" i="30"/>
  <c r="AW128" i="30" s="1"/>
  <c r="J536" i="30"/>
  <c r="K536" i="30"/>
  <c r="AY128" i="30" s="1"/>
  <c r="L536" i="30"/>
  <c r="M536" i="30"/>
  <c r="BA128" i="30" s="1"/>
  <c r="N536" i="30"/>
  <c r="O536" i="30"/>
  <c r="BC128" i="30" s="1"/>
  <c r="P536" i="30"/>
  <c r="Q536" i="30"/>
  <c r="BE128" i="30" s="1"/>
  <c r="R536" i="30"/>
  <c r="S536" i="30"/>
  <c r="BG128" i="30" s="1"/>
  <c r="T536" i="30"/>
  <c r="U536" i="30"/>
  <c r="BI128" i="30" s="1"/>
  <c r="V536" i="30"/>
  <c r="W536" i="30"/>
  <c r="BK128" i="30" s="1"/>
  <c r="X536" i="30"/>
  <c r="Y536" i="30"/>
  <c r="BM128" i="30" s="1"/>
  <c r="Z536" i="30"/>
  <c r="AA536" i="30"/>
  <c r="BO128" i="30" s="1"/>
  <c r="AB536" i="30"/>
  <c r="AC536" i="30"/>
  <c r="BQ128" i="30" s="1"/>
  <c r="AD536" i="30"/>
  <c r="AE536" i="30"/>
  <c r="BS128" i="30" s="1"/>
  <c r="AF536" i="30"/>
  <c r="AG536" i="30"/>
  <c r="BU128" i="30" s="1"/>
  <c r="AH536" i="30"/>
  <c r="AI536" i="30"/>
  <c r="BW128" i="30" s="1"/>
  <c r="AJ536" i="30"/>
  <c r="AK536" i="30"/>
  <c r="BY128" i="30" s="1"/>
  <c r="AL536" i="30"/>
  <c r="AM536" i="30"/>
  <c r="CA128" i="30" s="1"/>
  <c r="AN536" i="30"/>
  <c r="AO536" i="30"/>
  <c r="CC128" i="30" s="1"/>
  <c r="D537" i="30"/>
  <c r="AR129" i="30" s="1"/>
  <c r="E537" i="30"/>
  <c r="AS129" i="30" s="1"/>
  <c r="F537" i="30"/>
  <c r="G537" i="30"/>
  <c r="AU129" i="30" s="1"/>
  <c r="H537" i="30"/>
  <c r="I537" i="30"/>
  <c r="AW129" i="30" s="1"/>
  <c r="J537" i="30"/>
  <c r="K537" i="30"/>
  <c r="AY129" i="30" s="1"/>
  <c r="L537" i="30"/>
  <c r="M537" i="30"/>
  <c r="BA129" i="30" s="1"/>
  <c r="N537" i="30"/>
  <c r="O537" i="30"/>
  <c r="BC129" i="30" s="1"/>
  <c r="P537" i="30"/>
  <c r="Q537" i="30"/>
  <c r="BE129" i="30" s="1"/>
  <c r="R537" i="30"/>
  <c r="S537" i="30"/>
  <c r="BG129" i="30" s="1"/>
  <c r="T537" i="30"/>
  <c r="U537" i="30"/>
  <c r="BI129" i="30" s="1"/>
  <c r="V537" i="30"/>
  <c r="W537" i="30"/>
  <c r="BK129" i="30" s="1"/>
  <c r="X537" i="30"/>
  <c r="Y537" i="30"/>
  <c r="BM129" i="30" s="1"/>
  <c r="Z537" i="30"/>
  <c r="AA537" i="30"/>
  <c r="BO129" i="30" s="1"/>
  <c r="AB537" i="30"/>
  <c r="AC537" i="30"/>
  <c r="BQ129" i="30" s="1"/>
  <c r="AD537" i="30"/>
  <c r="AE537" i="30"/>
  <c r="BS129" i="30" s="1"/>
  <c r="AF537" i="30"/>
  <c r="AG537" i="30"/>
  <c r="BU129" i="30" s="1"/>
  <c r="AH537" i="30"/>
  <c r="AI537" i="30"/>
  <c r="BW129" i="30" s="1"/>
  <c r="AJ537" i="30"/>
  <c r="AK537" i="30"/>
  <c r="BY129" i="30" s="1"/>
  <c r="AL537" i="30"/>
  <c r="AM537" i="30"/>
  <c r="CA129" i="30" s="1"/>
  <c r="AN537" i="30"/>
  <c r="AO537" i="30"/>
  <c r="CC129" i="30" s="1"/>
  <c r="D538" i="30"/>
  <c r="AR130" i="30" s="1"/>
  <c r="E538" i="30"/>
  <c r="AS130" i="30" s="1"/>
  <c r="F538" i="30"/>
  <c r="G538" i="30"/>
  <c r="AU130" i="30" s="1"/>
  <c r="H538" i="30"/>
  <c r="I538" i="30"/>
  <c r="AW130" i="30" s="1"/>
  <c r="J538" i="30"/>
  <c r="K538" i="30"/>
  <c r="AY130" i="30" s="1"/>
  <c r="L538" i="30"/>
  <c r="M538" i="30"/>
  <c r="BA130" i="30" s="1"/>
  <c r="N538" i="30"/>
  <c r="O538" i="30"/>
  <c r="BC130" i="30" s="1"/>
  <c r="P538" i="30"/>
  <c r="Q538" i="30"/>
  <c r="BE130" i="30" s="1"/>
  <c r="R538" i="30"/>
  <c r="S538" i="30"/>
  <c r="BG130" i="30" s="1"/>
  <c r="T538" i="30"/>
  <c r="U538" i="30"/>
  <c r="BI130" i="30" s="1"/>
  <c r="V538" i="30"/>
  <c r="W538" i="30"/>
  <c r="BK130" i="30" s="1"/>
  <c r="X538" i="30"/>
  <c r="Y538" i="30"/>
  <c r="BM130" i="30" s="1"/>
  <c r="Z538" i="30"/>
  <c r="AA538" i="30"/>
  <c r="BO130" i="30" s="1"/>
  <c r="AB538" i="30"/>
  <c r="AC538" i="30"/>
  <c r="BQ130" i="30" s="1"/>
  <c r="AD538" i="30"/>
  <c r="AE538" i="30"/>
  <c r="BS130" i="30" s="1"/>
  <c r="AF538" i="30"/>
  <c r="AG538" i="30"/>
  <c r="BU130" i="30" s="1"/>
  <c r="AH538" i="30"/>
  <c r="AI538" i="30"/>
  <c r="BW130" i="30" s="1"/>
  <c r="AJ538" i="30"/>
  <c r="AK538" i="30"/>
  <c r="BY130" i="30" s="1"/>
  <c r="AL538" i="30"/>
  <c r="AM538" i="30"/>
  <c r="CA130" i="30" s="1"/>
  <c r="AN538" i="30"/>
  <c r="AO538" i="30"/>
  <c r="CC130" i="30" s="1"/>
  <c r="D539" i="30"/>
  <c r="AR131" i="30" s="1"/>
  <c r="E539" i="30"/>
  <c r="AS131" i="30" s="1"/>
  <c r="F539" i="30"/>
  <c r="G539" i="30"/>
  <c r="AU131" i="30" s="1"/>
  <c r="H539" i="30"/>
  <c r="I539" i="30"/>
  <c r="AW131" i="30" s="1"/>
  <c r="J539" i="30"/>
  <c r="K539" i="30"/>
  <c r="AY131" i="30" s="1"/>
  <c r="L539" i="30"/>
  <c r="M539" i="30"/>
  <c r="BA131" i="30" s="1"/>
  <c r="N539" i="30"/>
  <c r="O539" i="30"/>
  <c r="BC131" i="30" s="1"/>
  <c r="P539" i="30"/>
  <c r="Q539" i="30"/>
  <c r="BE131" i="30" s="1"/>
  <c r="R539" i="30"/>
  <c r="S539" i="30"/>
  <c r="BG131" i="30" s="1"/>
  <c r="T539" i="30"/>
  <c r="U539" i="30"/>
  <c r="BI131" i="30" s="1"/>
  <c r="V539" i="30"/>
  <c r="W539" i="30"/>
  <c r="BK131" i="30" s="1"/>
  <c r="X539" i="30"/>
  <c r="Y539" i="30"/>
  <c r="BM131" i="30" s="1"/>
  <c r="Z539" i="30"/>
  <c r="AA539" i="30"/>
  <c r="BO131" i="30" s="1"/>
  <c r="AB539" i="30"/>
  <c r="AC539" i="30"/>
  <c r="BQ131" i="30" s="1"/>
  <c r="AD539" i="30"/>
  <c r="AE539" i="30"/>
  <c r="BS131" i="30" s="1"/>
  <c r="AF539" i="30"/>
  <c r="AG539" i="30"/>
  <c r="BU131" i="30" s="1"/>
  <c r="AH539" i="30"/>
  <c r="AI539" i="30"/>
  <c r="BW131" i="30" s="1"/>
  <c r="AJ539" i="30"/>
  <c r="AK539" i="30"/>
  <c r="BY131" i="30" s="1"/>
  <c r="AL539" i="30"/>
  <c r="AM539" i="30"/>
  <c r="CA131" i="30" s="1"/>
  <c r="AN539" i="30"/>
  <c r="AO539" i="30"/>
  <c r="CC131" i="30" s="1"/>
  <c r="D540" i="30"/>
  <c r="AR132" i="30" s="1"/>
  <c r="E540" i="30"/>
  <c r="AS132" i="30" s="1"/>
  <c r="F540" i="30"/>
  <c r="G540" i="30"/>
  <c r="AU132" i="30" s="1"/>
  <c r="H540" i="30"/>
  <c r="I540" i="30"/>
  <c r="AW132" i="30" s="1"/>
  <c r="J540" i="30"/>
  <c r="K540" i="30"/>
  <c r="AY132" i="30" s="1"/>
  <c r="L540" i="30"/>
  <c r="M540" i="30"/>
  <c r="BA132" i="30" s="1"/>
  <c r="N540" i="30"/>
  <c r="O540" i="30"/>
  <c r="BC132" i="30" s="1"/>
  <c r="P540" i="30"/>
  <c r="Q540" i="30"/>
  <c r="BE132" i="30" s="1"/>
  <c r="R540" i="30"/>
  <c r="S540" i="30"/>
  <c r="BG132" i="30" s="1"/>
  <c r="T540" i="30"/>
  <c r="U540" i="30"/>
  <c r="BI132" i="30" s="1"/>
  <c r="V540" i="30"/>
  <c r="W540" i="30"/>
  <c r="BK132" i="30" s="1"/>
  <c r="X540" i="30"/>
  <c r="Y540" i="30"/>
  <c r="BM132" i="30" s="1"/>
  <c r="Z540" i="30"/>
  <c r="AA540" i="30"/>
  <c r="BO132" i="30" s="1"/>
  <c r="AB540" i="30"/>
  <c r="AC540" i="30"/>
  <c r="BQ132" i="30" s="1"/>
  <c r="AD540" i="30"/>
  <c r="AE540" i="30"/>
  <c r="BS132" i="30" s="1"/>
  <c r="AF540" i="30"/>
  <c r="AG540" i="30"/>
  <c r="BU132" i="30" s="1"/>
  <c r="AH540" i="30"/>
  <c r="AI540" i="30"/>
  <c r="BW132" i="30" s="1"/>
  <c r="AJ540" i="30"/>
  <c r="AK540" i="30"/>
  <c r="BY132" i="30" s="1"/>
  <c r="AL540" i="30"/>
  <c r="AM540" i="30"/>
  <c r="CA132" i="30" s="1"/>
  <c r="AN540" i="30"/>
  <c r="AO540" i="30"/>
  <c r="CC132" i="30" s="1"/>
  <c r="D541" i="30"/>
  <c r="AR133" i="30" s="1"/>
  <c r="E541" i="30"/>
  <c r="AS133" i="30" s="1"/>
  <c r="F541" i="30"/>
  <c r="G541" i="30"/>
  <c r="AU133" i="30" s="1"/>
  <c r="H541" i="30"/>
  <c r="I541" i="30"/>
  <c r="AW133" i="30" s="1"/>
  <c r="J541" i="30"/>
  <c r="K541" i="30"/>
  <c r="AY133" i="30" s="1"/>
  <c r="L541" i="30"/>
  <c r="M541" i="30"/>
  <c r="BA133" i="30" s="1"/>
  <c r="N541" i="30"/>
  <c r="O541" i="30"/>
  <c r="BC133" i="30" s="1"/>
  <c r="P541" i="30"/>
  <c r="Q541" i="30"/>
  <c r="BE133" i="30" s="1"/>
  <c r="R541" i="30"/>
  <c r="S541" i="30"/>
  <c r="BG133" i="30" s="1"/>
  <c r="T541" i="30"/>
  <c r="U541" i="30"/>
  <c r="BI133" i="30" s="1"/>
  <c r="V541" i="30"/>
  <c r="W541" i="30"/>
  <c r="BK133" i="30" s="1"/>
  <c r="X541" i="30"/>
  <c r="Y541" i="30"/>
  <c r="BM133" i="30" s="1"/>
  <c r="Z541" i="30"/>
  <c r="AA541" i="30"/>
  <c r="BO133" i="30" s="1"/>
  <c r="AB541" i="30"/>
  <c r="AC541" i="30"/>
  <c r="BQ133" i="30" s="1"/>
  <c r="AD541" i="30"/>
  <c r="AE541" i="30"/>
  <c r="BS133" i="30" s="1"/>
  <c r="AF541" i="30"/>
  <c r="AG541" i="30"/>
  <c r="BU133" i="30" s="1"/>
  <c r="AH541" i="30"/>
  <c r="AI541" i="30"/>
  <c r="BW133" i="30" s="1"/>
  <c r="AJ541" i="30"/>
  <c r="AK541" i="30"/>
  <c r="BY133" i="30" s="1"/>
  <c r="AL541" i="30"/>
  <c r="AM541" i="30"/>
  <c r="CA133" i="30" s="1"/>
  <c r="AN541" i="30"/>
  <c r="AO541" i="30"/>
  <c r="CC133" i="30" s="1"/>
  <c r="D542" i="30"/>
  <c r="AR134" i="30" s="1"/>
  <c r="E542" i="30"/>
  <c r="AS134" i="30" s="1"/>
  <c r="F542" i="30"/>
  <c r="G542" i="30"/>
  <c r="AU134" i="30" s="1"/>
  <c r="H542" i="30"/>
  <c r="I542" i="30"/>
  <c r="AW134" i="30" s="1"/>
  <c r="J542" i="30"/>
  <c r="K542" i="30"/>
  <c r="AY134" i="30" s="1"/>
  <c r="L542" i="30"/>
  <c r="M542" i="30"/>
  <c r="BA134" i="30" s="1"/>
  <c r="N542" i="30"/>
  <c r="O542" i="30"/>
  <c r="BC134" i="30" s="1"/>
  <c r="P542" i="30"/>
  <c r="Q542" i="30"/>
  <c r="BE134" i="30" s="1"/>
  <c r="R542" i="30"/>
  <c r="S542" i="30"/>
  <c r="BG134" i="30" s="1"/>
  <c r="T542" i="30"/>
  <c r="U542" i="30"/>
  <c r="BI134" i="30" s="1"/>
  <c r="V542" i="30"/>
  <c r="W542" i="30"/>
  <c r="BK134" i="30" s="1"/>
  <c r="X542" i="30"/>
  <c r="Y542" i="30"/>
  <c r="BM134" i="30" s="1"/>
  <c r="Z542" i="30"/>
  <c r="AA542" i="30"/>
  <c r="BO134" i="30" s="1"/>
  <c r="AB542" i="30"/>
  <c r="AC542" i="30"/>
  <c r="BQ134" i="30" s="1"/>
  <c r="AD542" i="30"/>
  <c r="AE542" i="30"/>
  <c r="BS134" i="30" s="1"/>
  <c r="AF542" i="30"/>
  <c r="AG542" i="30"/>
  <c r="BU134" i="30" s="1"/>
  <c r="AH542" i="30"/>
  <c r="AI542" i="30"/>
  <c r="BW134" i="30" s="1"/>
  <c r="AJ542" i="30"/>
  <c r="AK542" i="30"/>
  <c r="BY134" i="30" s="1"/>
  <c r="AL542" i="30"/>
  <c r="AM542" i="30"/>
  <c r="CA134" i="30" s="1"/>
  <c r="AN542" i="30"/>
  <c r="AO542" i="30"/>
  <c r="CC134" i="30" s="1"/>
  <c r="D543" i="30"/>
  <c r="AR135" i="30" s="1"/>
  <c r="E543" i="30"/>
  <c r="AS135" i="30" s="1"/>
  <c r="F543" i="30"/>
  <c r="G543" i="30"/>
  <c r="AU135" i="30" s="1"/>
  <c r="H543" i="30"/>
  <c r="I543" i="30"/>
  <c r="AW135" i="30" s="1"/>
  <c r="J543" i="30"/>
  <c r="K543" i="30"/>
  <c r="AY135" i="30" s="1"/>
  <c r="L543" i="30"/>
  <c r="M543" i="30"/>
  <c r="BA135" i="30" s="1"/>
  <c r="N543" i="30"/>
  <c r="O543" i="30"/>
  <c r="BC135" i="30" s="1"/>
  <c r="P543" i="30"/>
  <c r="Q543" i="30"/>
  <c r="BE135" i="30" s="1"/>
  <c r="R543" i="30"/>
  <c r="S543" i="30"/>
  <c r="BG135" i="30" s="1"/>
  <c r="T543" i="30"/>
  <c r="U543" i="30"/>
  <c r="BI135" i="30" s="1"/>
  <c r="V543" i="30"/>
  <c r="W543" i="30"/>
  <c r="BK135" i="30" s="1"/>
  <c r="X543" i="30"/>
  <c r="Y543" i="30"/>
  <c r="BM135" i="30" s="1"/>
  <c r="Z543" i="30"/>
  <c r="AA543" i="30"/>
  <c r="BO135" i="30" s="1"/>
  <c r="AB543" i="30"/>
  <c r="AC543" i="30"/>
  <c r="BQ135" i="30" s="1"/>
  <c r="AD543" i="30"/>
  <c r="AE543" i="30"/>
  <c r="BS135" i="30" s="1"/>
  <c r="AF543" i="30"/>
  <c r="AG543" i="30"/>
  <c r="BU135" i="30" s="1"/>
  <c r="AH543" i="30"/>
  <c r="AI543" i="30"/>
  <c r="BW135" i="30" s="1"/>
  <c r="AJ543" i="30"/>
  <c r="AK543" i="30"/>
  <c r="BY135" i="30" s="1"/>
  <c r="AL543" i="30"/>
  <c r="AM543" i="30"/>
  <c r="CA135" i="30" s="1"/>
  <c r="AN543" i="30"/>
  <c r="AO543" i="30"/>
  <c r="CC135" i="30" s="1"/>
  <c r="D544" i="30"/>
  <c r="AR136" i="30" s="1"/>
  <c r="E544" i="30"/>
  <c r="AS136" i="30" s="1"/>
  <c r="F544" i="30"/>
  <c r="G544" i="30"/>
  <c r="AU136" i="30" s="1"/>
  <c r="H544" i="30"/>
  <c r="I544" i="30"/>
  <c r="AW136" i="30" s="1"/>
  <c r="J544" i="30"/>
  <c r="K544" i="30"/>
  <c r="AY136" i="30" s="1"/>
  <c r="L544" i="30"/>
  <c r="M544" i="30"/>
  <c r="BA136" i="30" s="1"/>
  <c r="N544" i="30"/>
  <c r="O544" i="30"/>
  <c r="BC136" i="30" s="1"/>
  <c r="P544" i="30"/>
  <c r="Q544" i="30"/>
  <c r="BE136" i="30" s="1"/>
  <c r="R544" i="30"/>
  <c r="S544" i="30"/>
  <c r="BG136" i="30" s="1"/>
  <c r="T544" i="30"/>
  <c r="U544" i="30"/>
  <c r="BI136" i="30" s="1"/>
  <c r="V544" i="30"/>
  <c r="W544" i="30"/>
  <c r="BK136" i="30" s="1"/>
  <c r="X544" i="30"/>
  <c r="Y544" i="30"/>
  <c r="BM136" i="30" s="1"/>
  <c r="Z544" i="30"/>
  <c r="AA544" i="30"/>
  <c r="BO136" i="30" s="1"/>
  <c r="AB544" i="30"/>
  <c r="AC544" i="30"/>
  <c r="BQ136" i="30" s="1"/>
  <c r="AD544" i="30"/>
  <c r="AE544" i="30"/>
  <c r="BS136" i="30" s="1"/>
  <c r="AF544" i="30"/>
  <c r="AG544" i="30"/>
  <c r="BU136" i="30" s="1"/>
  <c r="AH544" i="30"/>
  <c r="AI544" i="30"/>
  <c r="BW136" i="30" s="1"/>
  <c r="AJ544" i="30"/>
  <c r="AK544" i="30"/>
  <c r="BY136" i="30" s="1"/>
  <c r="AL544" i="30"/>
  <c r="AM544" i="30"/>
  <c r="CA136" i="30" s="1"/>
  <c r="AN544" i="30"/>
  <c r="AO544" i="30"/>
  <c r="CC136" i="30" s="1"/>
  <c r="D545" i="30"/>
  <c r="AR137" i="30" s="1"/>
  <c r="E545" i="30"/>
  <c r="AS137" i="30" s="1"/>
  <c r="F545" i="30"/>
  <c r="G545" i="30"/>
  <c r="AU137" i="30" s="1"/>
  <c r="H545" i="30"/>
  <c r="I545" i="30"/>
  <c r="AW137" i="30" s="1"/>
  <c r="J545" i="30"/>
  <c r="K545" i="30"/>
  <c r="AY137" i="30" s="1"/>
  <c r="L545" i="30"/>
  <c r="M545" i="30"/>
  <c r="BA137" i="30" s="1"/>
  <c r="N545" i="30"/>
  <c r="O545" i="30"/>
  <c r="BC137" i="30" s="1"/>
  <c r="P545" i="30"/>
  <c r="Q545" i="30"/>
  <c r="BE137" i="30" s="1"/>
  <c r="R545" i="30"/>
  <c r="S545" i="30"/>
  <c r="BG137" i="30" s="1"/>
  <c r="T545" i="30"/>
  <c r="U545" i="30"/>
  <c r="BI137" i="30" s="1"/>
  <c r="V545" i="30"/>
  <c r="W545" i="30"/>
  <c r="BK137" i="30" s="1"/>
  <c r="X545" i="30"/>
  <c r="Y545" i="30"/>
  <c r="BM137" i="30" s="1"/>
  <c r="Z545" i="30"/>
  <c r="AA545" i="30"/>
  <c r="BO137" i="30" s="1"/>
  <c r="AB545" i="30"/>
  <c r="AC545" i="30"/>
  <c r="BQ137" i="30" s="1"/>
  <c r="AD545" i="30"/>
  <c r="AE545" i="30"/>
  <c r="BS137" i="30" s="1"/>
  <c r="AF545" i="30"/>
  <c r="AG545" i="30"/>
  <c r="BU137" i="30" s="1"/>
  <c r="AH545" i="30"/>
  <c r="AI545" i="30"/>
  <c r="BW137" i="30" s="1"/>
  <c r="AJ545" i="30"/>
  <c r="AK545" i="30"/>
  <c r="BY137" i="30" s="1"/>
  <c r="AL545" i="30"/>
  <c r="AM545" i="30"/>
  <c r="CA137" i="30" s="1"/>
  <c r="AN545" i="30"/>
  <c r="AO545" i="30"/>
  <c r="CC137" i="30" s="1"/>
  <c r="D546" i="30"/>
  <c r="AR138" i="30" s="1"/>
  <c r="E546" i="30"/>
  <c r="AS138" i="30" s="1"/>
  <c r="F546" i="30"/>
  <c r="G546" i="30"/>
  <c r="AU138" i="30" s="1"/>
  <c r="H546" i="30"/>
  <c r="I546" i="30"/>
  <c r="AW138" i="30" s="1"/>
  <c r="J546" i="30"/>
  <c r="K546" i="30"/>
  <c r="AY138" i="30" s="1"/>
  <c r="L546" i="30"/>
  <c r="M546" i="30"/>
  <c r="BA138" i="30" s="1"/>
  <c r="N546" i="30"/>
  <c r="O546" i="30"/>
  <c r="BC138" i="30" s="1"/>
  <c r="P546" i="30"/>
  <c r="Q546" i="30"/>
  <c r="BE138" i="30" s="1"/>
  <c r="R546" i="30"/>
  <c r="S546" i="30"/>
  <c r="BG138" i="30" s="1"/>
  <c r="T546" i="30"/>
  <c r="U546" i="30"/>
  <c r="BI138" i="30" s="1"/>
  <c r="V546" i="30"/>
  <c r="W546" i="30"/>
  <c r="BK138" i="30" s="1"/>
  <c r="X546" i="30"/>
  <c r="Y546" i="30"/>
  <c r="BM138" i="30" s="1"/>
  <c r="Z546" i="30"/>
  <c r="AA546" i="30"/>
  <c r="BO138" i="30" s="1"/>
  <c r="AB546" i="30"/>
  <c r="AC546" i="30"/>
  <c r="BQ138" i="30" s="1"/>
  <c r="AD546" i="30"/>
  <c r="AE546" i="30"/>
  <c r="BS138" i="30" s="1"/>
  <c r="AF546" i="30"/>
  <c r="AG546" i="30"/>
  <c r="BU138" i="30" s="1"/>
  <c r="AH546" i="30"/>
  <c r="AI546" i="30"/>
  <c r="BW138" i="30" s="1"/>
  <c r="AJ546" i="30"/>
  <c r="AK546" i="30"/>
  <c r="BY138" i="30" s="1"/>
  <c r="AL546" i="30"/>
  <c r="AM546" i="30"/>
  <c r="CA138" i="30" s="1"/>
  <c r="AN546" i="30"/>
  <c r="AO546" i="30"/>
  <c r="CC138" i="30" s="1"/>
  <c r="D547" i="30"/>
  <c r="AR139" i="30" s="1"/>
  <c r="E547" i="30"/>
  <c r="AS139" i="30" s="1"/>
  <c r="F547" i="30"/>
  <c r="G547" i="30"/>
  <c r="AU139" i="30" s="1"/>
  <c r="H547" i="30"/>
  <c r="I547" i="30"/>
  <c r="AW139" i="30" s="1"/>
  <c r="J547" i="30"/>
  <c r="K547" i="30"/>
  <c r="AY139" i="30" s="1"/>
  <c r="L547" i="30"/>
  <c r="M547" i="30"/>
  <c r="BA139" i="30" s="1"/>
  <c r="N547" i="30"/>
  <c r="O547" i="30"/>
  <c r="BC139" i="30" s="1"/>
  <c r="P547" i="30"/>
  <c r="Q547" i="30"/>
  <c r="BE139" i="30" s="1"/>
  <c r="R547" i="30"/>
  <c r="S547" i="30"/>
  <c r="BG139" i="30" s="1"/>
  <c r="T547" i="30"/>
  <c r="U547" i="30"/>
  <c r="BI139" i="30" s="1"/>
  <c r="V547" i="30"/>
  <c r="W547" i="30"/>
  <c r="BK139" i="30" s="1"/>
  <c r="X547" i="30"/>
  <c r="Y547" i="30"/>
  <c r="BM139" i="30" s="1"/>
  <c r="Z547" i="30"/>
  <c r="AA547" i="30"/>
  <c r="BO139" i="30" s="1"/>
  <c r="AB547" i="30"/>
  <c r="AC547" i="30"/>
  <c r="BQ139" i="30" s="1"/>
  <c r="AD547" i="30"/>
  <c r="AE547" i="30"/>
  <c r="BS139" i="30" s="1"/>
  <c r="AF547" i="30"/>
  <c r="AG547" i="30"/>
  <c r="BU139" i="30" s="1"/>
  <c r="AH547" i="30"/>
  <c r="AI547" i="30"/>
  <c r="BW139" i="30" s="1"/>
  <c r="AJ547" i="30"/>
  <c r="AK547" i="30"/>
  <c r="BY139" i="30" s="1"/>
  <c r="AL547" i="30"/>
  <c r="AM547" i="30"/>
  <c r="CA139" i="30" s="1"/>
  <c r="AN547" i="30"/>
  <c r="AO547" i="30"/>
  <c r="CC139" i="30" s="1"/>
  <c r="D548" i="30"/>
  <c r="AR140" i="30" s="1"/>
  <c r="E548" i="30"/>
  <c r="AS140" i="30" s="1"/>
  <c r="F548" i="30"/>
  <c r="G548" i="30"/>
  <c r="AU140" i="30" s="1"/>
  <c r="H548" i="30"/>
  <c r="I548" i="30"/>
  <c r="AW140" i="30" s="1"/>
  <c r="J548" i="30"/>
  <c r="K548" i="30"/>
  <c r="AY140" i="30" s="1"/>
  <c r="L548" i="30"/>
  <c r="M548" i="30"/>
  <c r="BA140" i="30" s="1"/>
  <c r="N548" i="30"/>
  <c r="O548" i="30"/>
  <c r="BC140" i="30" s="1"/>
  <c r="P548" i="30"/>
  <c r="Q548" i="30"/>
  <c r="BE140" i="30" s="1"/>
  <c r="R548" i="30"/>
  <c r="S548" i="30"/>
  <c r="BG140" i="30" s="1"/>
  <c r="T548" i="30"/>
  <c r="U548" i="30"/>
  <c r="BI140" i="30" s="1"/>
  <c r="V548" i="30"/>
  <c r="W548" i="30"/>
  <c r="BK140" i="30" s="1"/>
  <c r="X548" i="30"/>
  <c r="Y548" i="30"/>
  <c r="BM140" i="30" s="1"/>
  <c r="Z548" i="30"/>
  <c r="AA548" i="30"/>
  <c r="BO140" i="30" s="1"/>
  <c r="AB548" i="30"/>
  <c r="AC548" i="30"/>
  <c r="BQ140" i="30" s="1"/>
  <c r="AD548" i="30"/>
  <c r="AE548" i="30"/>
  <c r="BS140" i="30" s="1"/>
  <c r="AF548" i="30"/>
  <c r="AG548" i="30"/>
  <c r="BU140" i="30" s="1"/>
  <c r="AH548" i="30"/>
  <c r="AI548" i="30"/>
  <c r="BW140" i="30" s="1"/>
  <c r="AJ548" i="30"/>
  <c r="AK548" i="30"/>
  <c r="BY140" i="30" s="1"/>
  <c r="AL548" i="30"/>
  <c r="AM548" i="30"/>
  <c r="CA140" i="30" s="1"/>
  <c r="AN548" i="30"/>
  <c r="AO548" i="30"/>
  <c r="CC140" i="30" s="1"/>
  <c r="D549" i="30"/>
  <c r="AR141" i="30" s="1"/>
  <c r="E549" i="30"/>
  <c r="AS141" i="30" s="1"/>
  <c r="F549" i="30"/>
  <c r="G549" i="30"/>
  <c r="AU141" i="30" s="1"/>
  <c r="H549" i="30"/>
  <c r="I549" i="30"/>
  <c r="AW141" i="30" s="1"/>
  <c r="J549" i="30"/>
  <c r="K549" i="30"/>
  <c r="AY141" i="30" s="1"/>
  <c r="L549" i="30"/>
  <c r="M549" i="30"/>
  <c r="BA141" i="30" s="1"/>
  <c r="N549" i="30"/>
  <c r="O549" i="30"/>
  <c r="BC141" i="30" s="1"/>
  <c r="P549" i="30"/>
  <c r="Q549" i="30"/>
  <c r="BE141" i="30" s="1"/>
  <c r="R549" i="30"/>
  <c r="S549" i="30"/>
  <c r="BG141" i="30" s="1"/>
  <c r="T549" i="30"/>
  <c r="U549" i="30"/>
  <c r="BI141" i="30" s="1"/>
  <c r="V549" i="30"/>
  <c r="W549" i="30"/>
  <c r="BK141" i="30" s="1"/>
  <c r="X549" i="30"/>
  <c r="Y549" i="30"/>
  <c r="BM141" i="30" s="1"/>
  <c r="Z549" i="30"/>
  <c r="AA549" i="30"/>
  <c r="BO141" i="30" s="1"/>
  <c r="AB549" i="30"/>
  <c r="AC549" i="30"/>
  <c r="BQ141" i="30" s="1"/>
  <c r="AD549" i="30"/>
  <c r="AE549" i="30"/>
  <c r="BS141" i="30" s="1"/>
  <c r="AF549" i="30"/>
  <c r="AG549" i="30"/>
  <c r="BU141" i="30" s="1"/>
  <c r="AH549" i="30"/>
  <c r="AI549" i="30"/>
  <c r="BW141" i="30" s="1"/>
  <c r="AJ549" i="30"/>
  <c r="AK549" i="30"/>
  <c r="BY141" i="30" s="1"/>
  <c r="AL549" i="30"/>
  <c r="AM549" i="30"/>
  <c r="CA141" i="30" s="1"/>
  <c r="AN549" i="30"/>
  <c r="AO549" i="30"/>
  <c r="CC141" i="30" s="1"/>
  <c r="D550" i="30"/>
  <c r="AR142" i="30" s="1"/>
  <c r="E550" i="30"/>
  <c r="AS142" i="30" s="1"/>
  <c r="F550" i="30"/>
  <c r="G550" i="30"/>
  <c r="AU142" i="30" s="1"/>
  <c r="H550" i="30"/>
  <c r="I550" i="30"/>
  <c r="AW142" i="30" s="1"/>
  <c r="J550" i="30"/>
  <c r="K550" i="30"/>
  <c r="AY142" i="30" s="1"/>
  <c r="L550" i="30"/>
  <c r="M550" i="30"/>
  <c r="BA142" i="30" s="1"/>
  <c r="N550" i="30"/>
  <c r="O550" i="30"/>
  <c r="BC142" i="30" s="1"/>
  <c r="P550" i="30"/>
  <c r="Q550" i="30"/>
  <c r="BE142" i="30" s="1"/>
  <c r="R550" i="30"/>
  <c r="S550" i="30"/>
  <c r="BG142" i="30" s="1"/>
  <c r="T550" i="30"/>
  <c r="U550" i="30"/>
  <c r="BI142" i="30" s="1"/>
  <c r="V550" i="30"/>
  <c r="W550" i="30"/>
  <c r="BK142" i="30" s="1"/>
  <c r="X550" i="30"/>
  <c r="Y550" i="30"/>
  <c r="BM142" i="30" s="1"/>
  <c r="Z550" i="30"/>
  <c r="AA550" i="30"/>
  <c r="BO142" i="30" s="1"/>
  <c r="AB550" i="30"/>
  <c r="AC550" i="30"/>
  <c r="BQ142" i="30" s="1"/>
  <c r="AD550" i="30"/>
  <c r="AE550" i="30"/>
  <c r="BS142" i="30" s="1"/>
  <c r="AF550" i="30"/>
  <c r="AG550" i="30"/>
  <c r="BU142" i="30" s="1"/>
  <c r="AH550" i="30"/>
  <c r="AI550" i="30"/>
  <c r="BW142" i="30" s="1"/>
  <c r="AJ550" i="30"/>
  <c r="AK550" i="30"/>
  <c r="BY142" i="30" s="1"/>
  <c r="AL550" i="30"/>
  <c r="AM550" i="30"/>
  <c r="CA142" i="30" s="1"/>
  <c r="AN550" i="30"/>
  <c r="AO550" i="30"/>
  <c r="CC142" i="30" s="1"/>
  <c r="D551" i="30"/>
  <c r="AR143" i="30" s="1"/>
  <c r="E551" i="30"/>
  <c r="AS143" i="30" s="1"/>
  <c r="F551" i="30"/>
  <c r="G551" i="30"/>
  <c r="AU143" i="30" s="1"/>
  <c r="H551" i="30"/>
  <c r="I551" i="30"/>
  <c r="AW143" i="30" s="1"/>
  <c r="J551" i="30"/>
  <c r="K551" i="30"/>
  <c r="AY143" i="30" s="1"/>
  <c r="L551" i="30"/>
  <c r="M551" i="30"/>
  <c r="BA143" i="30" s="1"/>
  <c r="N551" i="30"/>
  <c r="O551" i="30"/>
  <c r="BC143" i="30" s="1"/>
  <c r="P551" i="30"/>
  <c r="Q551" i="30"/>
  <c r="BE143" i="30" s="1"/>
  <c r="R551" i="30"/>
  <c r="S551" i="30"/>
  <c r="BG143" i="30" s="1"/>
  <c r="T551" i="30"/>
  <c r="U551" i="30"/>
  <c r="BI143" i="30" s="1"/>
  <c r="V551" i="30"/>
  <c r="W551" i="30"/>
  <c r="BK143" i="30" s="1"/>
  <c r="X551" i="30"/>
  <c r="Y551" i="30"/>
  <c r="BM143" i="30" s="1"/>
  <c r="Z551" i="30"/>
  <c r="AA551" i="30"/>
  <c r="BO143" i="30" s="1"/>
  <c r="AB551" i="30"/>
  <c r="AC551" i="30"/>
  <c r="BQ143" i="30" s="1"/>
  <c r="AD551" i="30"/>
  <c r="AE551" i="30"/>
  <c r="BS143" i="30" s="1"/>
  <c r="AF551" i="30"/>
  <c r="AG551" i="30"/>
  <c r="BU143" i="30" s="1"/>
  <c r="AH551" i="30"/>
  <c r="AI551" i="30"/>
  <c r="BW143" i="30" s="1"/>
  <c r="AJ551" i="30"/>
  <c r="AK551" i="30"/>
  <c r="BY143" i="30" s="1"/>
  <c r="AL551" i="30"/>
  <c r="AM551" i="30"/>
  <c r="CA143" i="30" s="1"/>
  <c r="AN551" i="30"/>
  <c r="AO551" i="30"/>
  <c r="CC143" i="30" s="1"/>
  <c r="D552" i="30"/>
  <c r="AR144" i="30" s="1"/>
  <c r="E552" i="30"/>
  <c r="AS144" i="30" s="1"/>
  <c r="F552" i="30"/>
  <c r="G552" i="30"/>
  <c r="AU144" i="30" s="1"/>
  <c r="H552" i="30"/>
  <c r="I552" i="30"/>
  <c r="AW144" i="30" s="1"/>
  <c r="J552" i="30"/>
  <c r="K552" i="30"/>
  <c r="AY144" i="30" s="1"/>
  <c r="L552" i="30"/>
  <c r="M552" i="30"/>
  <c r="BA144" i="30" s="1"/>
  <c r="N552" i="30"/>
  <c r="O552" i="30"/>
  <c r="BC144" i="30" s="1"/>
  <c r="P552" i="30"/>
  <c r="Q552" i="30"/>
  <c r="BE144" i="30" s="1"/>
  <c r="R552" i="30"/>
  <c r="S552" i="30"/>
  <c r="BG144" i="30" s="1"/>
  <c r="T552" i="30"/>
  <c r="U552" i="30"/>
  <c r="BI144" i="30" s="1"/>
  <c r="V552" i="30"/>
  <c r="W552" i="30"/>
  <c r="BK144" i="30" s="1"/>
  <c r="X552" i="30"/>
  <c r="Y552" i="30"/>
  <c r="BM144" i="30" s="1"/>
  <c r="Z552" i="30"/>
  <c r="AA552" i="30"/>
  <c r="BO144" i="30" s="1"/>
  <c r="AB552" i="30"/>
  <c r="AC552" i="30"/>
  <c r="BQ144" i="30" s="1"/>
  <c r="AD552" i="30"/>
  <c r="AE552" i="30"/>
  <c r="BS144" i="30" s="1"/>
  <c r="AF552" i="30"/>
  <c r="AG552" i="30"/>
  <c r="BU144" i="30" s="1"/>
  <c r="AH552" i="30"/>
  <c r="AI552" i="30"/>
  <c r="BW144" i="30" s="1"/>
  <c r="AJ552" i="30"/>
  <c r="AK552" i="30"/>
  <c r="BY144" i="30" s="1"/>
  <c r="AL552" i="30"/>
  <c r="AM552" i="30"/>
  <c r="CA144" i="30" s="1"/>
  <c r="AN552" i="30"/>
  <c r="AO552" i="30"/>
  <c r="CC144" i="30" s="1"/>
  <c r="D553" i="30"/>
  <c r="AR145" i="30" s="1"/>
  <c r="E553" i="30"/>
  <c r="AS145" i="30" s="1"/>
  <c r="F553" i="30"/>
  <c r="G553" i="30"/>
  <c r="AU145" i="30" s="1"/>
  <c r="H553" i="30"/>
  <c r="I553" i="30"/>
  <c r="AW145" i="30" s="1"/>
  <c r="J553" i="30"/>
  <c r="K553" i="30"/>
  <c r="AY145" i="30" s="1"/>
  <c r="L553" i="30"/>
  <c r="M553" i="30"/>
  <c r="BA145" i="30" s="1"/>
  <c r="N553" i="30"/>
  <c r="O553" i="30"/>
  <c r="BC145" i="30" s="1"/>
  <c r="P553" i="30"/>
  <c r="Q553" i="30"/>
  <c r="BE145" i="30" s="1"/>
  <c r="R553" i="30"/>
  <c r="S553" i="30"/>
  <c r="BG145" i="30" s="1"/>
  <c r="T553" i="30"/>
  <c r="U553" i="30"/>
  <c r="BI145" i="30" s="1"/>
  <c r="V553" i="30"/>
  <c r="W553" i="30"/>
  <c r="BK145" i="30" s="1"/>
  <c r="X553" i="30"/>
  <c r="Y553" i="30"/>
  <c r="BM145" i="30" s="1"/>
  <c r="Z553" i="30"/>
  <c r="AA553" i="30"/>
  <c r="BO145" i="30" s="1"/>
  <c r="AB553" i="30"/>
  <c r="AC553" i="30"/>
  <c r="BQ145" i="30" s="1"/>
  <c r="AD553" i="30"/>
  <c r="AE553" i="30"/>
  <c r="BS145" i="30" s="1"/>
  <c r="AF553" i="30"/>
  <c r="AG553" i="30"/>
  <c r="BU145" i="30" s="1"/>
  <c r="AH553" i="30"/>
  <c r="AI553" i="30"/>
  <c r="BW145" i="30" s="1"/>
  <c r="AJ553" i="30"/>
  <c r="AK553" i="30"/>
  <c r="BY145" i="30" s="1"/>
  <c r="AL553" i="30"/>
  <c r="AM553" i="30"/>
  <c r="CA145" i="30" s="1"/>
  <c r="AN553" i="30"/>
  <c r="AO553" i="30"/>
  <c r="CC145" i="30" s="1"/>
  <c r="D554" i="30"/>
  <c r="AR146" i="30" s="1"/>
  <c r="E554" i="30"/>
  <c r="AS146" i="30" s="1"/>
  <c r="F554" i="30"/>
  <c r="G554" i="30"/>
  <c r="AU146" i="30" s="1"/>
  <c r="H554" i="30"/>
  <c r="I554" i="30"/>
  <c r="AW146" i="30" s="1"/>
  <c r="J554" i="30"/>
  <c r="K554" i="30"/>
  <c r="AY146" i="30" s="1"/>
  <c r="L554" i="30"/>
  <c r="M554" i="30"/>
  <c r="BA146" i="30" s="1"/>
  <c r="N554" i="30"/>
  <c r="O554" i="30"/>
  <c r="BC146" i="30" s="1"/>
  <c r="P554" i="30"/>
  <c r="Q554" i="30"/>
  <c r="BE146" i="30" s="1"/>
  <c r="R554" i="30"/>
  <c r="S554" i="30"/>
  <c r="BG146" i="30" s="1"/>
  <c r="T554" i="30"/>
  <c r="U554" i="30"/>
  <c r="BI146" i="30" s="1"/>
  <c r="V554" i="30"/>
  <c r="W554" i="30"/>
  <c r="BK146" i="30" s="1"/>
  <c r="X554" i="30"/>
  <c r="Y554" i="30"/>
  <c r="BM146" i="30" s="1"/>
  <c r="Z554" i="30"/>
  <c r="AA554" i="30"/>
  <c r="BO146" i="30" s="1"/>
  <c r="AB554" i="30"/>
  <c r="AC554" i="30"/>
  <c r="BQ146" i="30" s="1"/>
  <c r="AD554" i="30"/>
  <c r="AE554" i="30"/>
  <c r="BS146" i="30" s="1"/>
  <c r="AF554" i="30"/>
  <c r="AG554" i="30"/>
  <c r="BU146" i="30" s="1"/>
  <c r="AH554" i="30"/>
  <c r="AI554" i="30"/>
  <c r="BW146" i="30" s="1"/>
  <c r="AJ554" i="30"/>
  <c r="AK554" i="30"/>
  <c r="BY146" i="30" s="1"/>
  <c r="AL554" i="30"/>
  <c r="AM554" i="30"/>
  <c r="CA146" i="30" s="1"/>
  <c r="AN554" i="30"/>
  <c r="AO554" i="30"/>
  <c r="CC146" i="30" s="1"/>
  <c r="D555" i="30"/>
  <c r="AR147" i="30" s="1"/>
  <c r="E555" i="30"/>
  <c r="AS147" i="30" s="1"/>
  <c r="F555" i="30"/>
  <c r="G555" i="30"/>
  <c r="AU147" i="30" s="1"/>
  <c r="H555" i="30"/>
  <c r="I555" i="30"/>
  <c r="AW147" i="30" s="1"/>
  <c r="J555" i="30"/>
  <c r="K555" i="30"/>
  <c r="AY147" i="30" s="1"/>
  <c r="L555" i="30"/>
  <c r="M555" i="30"/>
  <c r="BA147" i="30" s="1"/>
  <c r="N555" i="30"/>
  <c r="O555" i="30"/>
  <c r="BC147" i="30" s="1"/>
  <c r="P555" i="30"/>
  <c r="Q555" i="30"/>
  <c r="BE147" i="30" s="1"/>
  <c r="R555" i="30"/>
  <c r="S555" i="30"/>
  <c r="BG147" i="30" s="1"/>
  <c r="T555" i="30"/>
  <c r="U555" i="30"/>
  <c r="BI147" i="30" s="1"/>
  <c r="V555" i="30"/>
  <c r="W555" i="30"/>
  <c r="BK147" i="30" s="1"/>
  <c r="X555" i="30"/>
  <c r="Y555" i="30"/>
  <c r="BM147" i="30" s="1"/>
  <c r="Z555" i="30"/>
  <c r="AA555" i="30"/>
  <c r="BO147" i="30" s="1"/>
  <c r="AB555" i="30"/>
  <c r="AC555" i="30"/>
  <c r="BQ147" i="30" s="1"/>
  <c r="AD555" i="30"/>
  <c r="AE555" i="30"/>
  <c r="BS147" i="30" s="1"/>
  <c r="AF555" i="30"/>
  <c r="AG555" i="30"/>
  <c r="BU147" i="30" s="1"/>
  <c r="AH555" i="30"/>
  <c r="AI555" i="30"/>
  <c r="BW147" i="30" s="1"/>
  <c r="AJ555" i="30"/>
  <c r="AK555" i="30"/>
  <c r="BY147" i="30" s="1"/>
  <c r="AL555" i="30"/>
  <c r="AM555" i="30"/>
  <c r="CA147" i="30" s="1"/>
  <c r="AN555" i="30"/>
  <c r="AO555" i="30"/>
  <c r="CC147" i="30" s="1"/>
  <c r="D556" i="30"/>
  <c r="AR148" i="30" s="1"/>
  <c r="E556" i="30"/>
  <c r="AS148" i="30" s="1"/>
  <c r="F556" i="30"/>
  <c r="G556" i="30"/>
  <c r="AU148" i="30" s="1"/>
  <c r="H556" i="30"/>
  <c r="I556" i="30"/>
  <c r="AW148" i="30" s="1"/>
  <c r="J556" i="30"/>
  <c r="K556" i="30"/>
  <c r="AY148" i="30" s="1"/>
  <c r="L556" i="30"/>
  <c r="M556" i="30"/>
  <c r="BA148" i="30" s="1"/>
  <c r="N556" i="30"/>
  <c r="O556" i="30"/>
  <c r="BC148" i="30" s="1"/>
  <c r="P556" i="30"/>
  <c r="Q556" i="30"/>
  <c r="BE148" i="30" s="1"/>
  <c r="R556" i="30"/>
  <c r="S556" i="30"/>
  <c r="BG148" i="30" s="1"/>
  <c r="T556" i="30"/>
  <c r="U556" i="30"/>
  <c r="BI148" i="30" s="1"/>
  <c r="V556" i="30"/>
  <c r="W556" i="30"/>
  <c r="BK148" i="30" s="1"/>
  <c r="X556" i="30"/>
  <c r="Y556" i="30"/>
  <c r="BM148" i="30" s="1"/>
  <c r="Z556" i="30"/>
  <c r="AA556" i="30"/>
  <c r="BO148" i="30" s="1"/>
  <c r="AB556" i="30"/>
  <c r="AC556" i="30"/>
  <c r="BQ148" i="30" s="1"/>
  <c r="AD556" i="30"/>
  <c r="AE556" i="30"/>
  <c r="BS148" i="30" s="1"/>
  <c r="AF556" i="30"/>
  <c r="AG556" i="30"/>
  <c r="BU148" i="30" s="1"/>
  <c r="AH556" i="30"/>
  <c r="AI556" i="30"/>
  <c r="BW148" i="30" s="1"/>
  <c r="AJ556" i="30"/>
  <c r="AK556" i="30"/>
  <c r="BY148" i="30" s="1"/>
  <c r="AL556" i="30"/>
  <c r="AM556" i="30"/>
  <c r="CA148" i="30" s="1"/>
  <c r="AN556" i="30"/>
  <c r="AO556" i="30"/>
  <c r="CC148" i="30" s="1"/>
  <c r="D557" i="30"/>
  <c r="AR149" i="30" s="1"/>
  <c r="E557" i="30"/>
  <c r="AS149" i="30" s="1"/>
  <c r="F557" i="30"/>
  <c r="G557" i="30"/>
  <c r="AU149" i="30" s="1"/>
  <c r="H557" i="30"/>
  <c r="I557" i="30"/>
  <c r="AW149" i="30" s="1"/>
  <c r="J557" i="30"/>
  <c r="K557" i="30"/>
  <c r="AY149" i="30" s="1"/>
  <c r="L557" i="30"/>
  <c r="M557" i="30"/>
  <c r="BA149" i="30" s="1"/>
  <c r="N557" i="30"/>
  <c r="O557" i="30"/>
  <c r="BC149" i="30" s="1"/>
  <c r="P557" i="30"/>
  <c r="Q557" i="30"/>
  <c r="BE149" i="30" s="1"/>
  <c r="R557" i="30"/>
  <c r="S557" i="30"/>
  <c r="BG149" i="30" s="1"/>
  <c r="T557" i="30"/>
  <c r="U557" i="30"/>
  <c r="BI149" i="30" s="1"/>
  <c r="V557" i="30"/>
  <c r="W557" i="30"/>
  <c r="BK149" i="30" s="1"/>
  <c r="X557" i="30"/>
  <c r="Y557" i="30"/>
  <c r="BM149" i="30" s="1"/>
  <c r="Z557" i="30"/>
  <c r="AA557" i="30"/>
  <c r="BO149" i="30" s="1"/>
  <c r="AB557" i="30"/>
  <c r="AC557" i="30"/>
  <c r="BQ149" i="30" s="1"/>
  <c r="AD557" i="30"/>
  <c r="AE557" i="30"/>
  <c r="BS149" i="30" s="1"/>
  <c r="AF557" i="30"/>
  <c r="AG557" i="30"/>
  <c r="BU149" i="30" s="1"/>
  <c r="AH557" i="30"/>
  <c r="AI557" i="30"/>
  <c r="BW149" i="30" s="1"/>
  <c r="AJ557" i="30"/>
  <c r="AK557" i="30"/>
  <c r="BY149" i="30" s="1"/>
  <c r="AL557" i="30"/>
  <c r="AM557" i="30"/>
  <c r="CA149" i="30" s="1"/>
  <c r="AN557" i="30"/>
  <c r="AO557" i="30"/>
  <c r="CC149" i="30" s="1"/>
  <c r="D558" i="30"/>
  <c r="AR150" i="30" s="1"/>
  <c r="E558" i="30"/>
  <c r="AS150" i="30" s="1"/>
  <c r="F558" i="30"/>
  <c r="G558" i="30"/>
  <c r="AU150" i="30" s="1"/>
  <c r="H558" i="30"/>
  <c r="I558" i="30"/>
  <c r="AW150" i="30" s="1"/>
  <c r="J558" i="30"/>
  <c r="K558" i="30"/>
  <c r="AY150" i="30" s="1"/>
  <c r="L558" i="30"/>
  <c r="M558" i="30"/>
  <c r="BA150" i="30" s="1"/>
  <c r="N558" i="30"/>
  <c r="O558" i="30"/>
  <c r="BC150" i="30" s="1"/>
  <c r="P558" i="30"/>
  <c r="Q558" i="30"/>
  <c r="BE150" i="30" s="1"/>
  <c r="R558" i="30"/>
  <c r="S558" i="30"/>
  <c r="BG150" i="30" s="1"/>
  <c r="T558" i="30"/>
  <c r="U558" i="30"/>
  <c r="BI150" i="30" s="1"/>
  <c r="V558" i="30"/>
  <c r="W558" i="30"/>
  <c r="BK150" i="30" s="1"/>
  <c r="X558" i="30"/>
  <c r="Y558" i="30"/>
  <c r="BM150" i="30" s="1"/>
  <c r="Z558" i="30"/>
  <c r="AA558" i="30"/>
  <c r="BO150" i="30" s="1"/>
  <c r="AB558" i="30"/>
  <c r="AC558" i="30"/>
  <c r="BQ150" i="30" s="1"/>
  <c r="AD558" i="30"/>
  <c r="AE558" i="30"/>
  <c r="BS150" i="30" s="1"/>
  <c r="AF558" i="30"/>
  <c r="AG558" i="30"/>
  <c r="BU150" i="30" s="1"/>
  <c r="AH558" i="30"/>
  <c r="AI558" i="30"/>
  <c r="BW150" i="30" s="1"/>
  <c r="AJ558" i="30"/>
  <c r="AK558" i="30"/>
  <c r="BY150" i="30" s="1"/>
  <c r="AL558" i="30"/>
  <c r="AM558" i="30"/>
  <c r="CA150" i="30" s="1"/>
  <c r="AN558" i="30"/>
  <c r="AO558" i="30"/>
  <c r="CC150" i="30" s="1"/>
  <c r="D559" i="30"/>
  <c r="AR151" i="30" s="1"/>
  <c r="E559" i="30"/>
  <c r="AS151" i="30" s="1"/>
  <c r="F559" i="30"/>
  <c r="G559" i="30"/>
  <c r="AU151" i="30" s="1"/>
  <c r="H559" i="30"/>
  <c r="I559" i="30"/>
  <c r="AW151" i="30" s="1"/>
  <c r="J559" i="30"/>
  <c r="K559" i="30"/>
  <c r="AY151" i="30" s="1"/>
  <c r="L559" i="30"/>
  <c r="M559" i="30"/>
  <c r="BA151" i="30" s="1"/>
  <c r="N559" i="30"/>
  <c r="O559" i="30"/>
  <c r="BC151" i="30" s="1"/>
  <c r="P559" i="30"/>
  <c r="BD151" i="30" s="1"/>
  <c r="Q559" i="30"/>
  <c r="BE151" i="30" s="1"/>
  <c r="R559" i="30"/>
  <c r="S559" i="30"/>
  <c r="BG151" i="30" s="1"/>
  <c r="T559" i="30"/>
  <c r="U559" i="30"/>
  <c r="BI151" i="30" s="1"/>
  <c r="V559" i="30"/>
  <c r="W559" i="30"/>
  <c r="BK151" i="30" s="1"/>
  <c r="X559" i="30"/>
  <c r="Y559" i="30"/>
  <c r="BM151" i="30" s="1"/>
  <c r="Z559" i="30"/>
  <c r="AA559" i="30"/>
  <c r="BO151" i="30" s="1"/>
  <c r="AB559" i="30"/>
  <c r="AC559" i="30"/>
  <c r="BQ151" i="30" s="1"/>
  <c r="AD559" i="30"/>
  <c r="AE559" i="30"/>
  <c r="BS151" i="30" s="1"/>
  <c r="AF559" i="30"/>
  <c r="AG559" i="30"/>
  <c r="BU151" i="30" s="1"/>
  <c r="AH559" i="30"/>
  <c r="AI559" i="30"/>
  <c r="BW151" i="30" s="1"/>
  <c r="AJ559" i="30"/>
  <c r="AK559" i="30"/>
  <c r="BY151" i="30" s="1"/>
  <c r="AL559" i="30"/>
  <c r="AM559" i="30"/>
  <c r="CA151" i="30" s="1"/>
  <c r="AN559" i="30"/>
  <c r="AO559" i="30"/>
  <c r="CC151" i="30" s="1"/>
  <c r="D560" i="30"/>
  <c r="AR152" i="30" s="1"/>
  <c r="E560" i="30"/>
  <c r="AS152" i="30" s="1"/>
  <c r="F560" i="30"/>
  <c r="G560" i="30"/>
  <c r="AU152" i="30" s="1"/>
  <c r="H560" i="30"/>
  <c r="I560" i="30"/>
  <c r="AW152" i="30" s="1"/>
  <c r="J560" i="30"/>
  <c r="K560" i="30"/>
  <c r="AY152" i="30" s="1"/>
  <c r="L560" i="30"/>
  <c r="M560" i="30"/>
  <c r="BA152" i="30" s="1"/>
  <c r="N560" i="30"/>
  <c r="O560" i="30"/>
  <c r="BC152" i="30" s="1"/>
  <c r="P560" i="30"/>
  <c r="Q560" i="30"/>
  <c r="BE152" i="30" s="1"/>
  <c r="R560" i="30"/>
  <c r="S560" i="30"/>
  <c r="BG152" i="30" s="1"/>
  <c r="T560" i="30"/>
  <c r="U560" i="30"/>
  <c r="BI152" i="30" s="1"/>
  <c r="V560" i="30"/>
  <c r="W560" i="30"/>
  <c r="BK152" i="30" s="1"/>
  <c r="X560" i="30"/>
  <c r="Y560" i="30"/>
  <c r="BM152" i="30" s="1"/>
  <c r="Z560" i="30"/>
  <c r="AA560" i="30"/>
  <c r="BO152" i="30" s="1"/>
  <c r="AB560" i="30"/>
  <c r="AC560" i="30"/>
  <c r="BQ152" i="30" s="1"/>
  <c r="AD560" i="30"/>
  <c r="AE560" i="30"/>
  <c r="BS152" i="30" s="1"/>
  <c r="AF560" i="30"/>
  <c r="AG560" i="30"/>
  <c r="BU152" i="30" s="1"/>
  <c r="AH560" i="30"/>
  <c r="AI560" i="30"/>
  <c r="BW152" i="30" s="1"/>
  <c r="AJ560" i="30"/>
  <c r="AK560" i="30"/>
  <c r="BY152" i="30" s="1"/>
  <c r="AL560" i="30"/>
  <c r="AM560" i="30"/>
  <c r="CA152" i="30" s="1"/>
  <c r="AN560" i="30"/>
  <c r="AO560" i="30"/>
  <c r="CC152" i="30" s="1"/>
  <c r="D561" i="30"/>
  <c r="AR153" i="30" s="1"/>
  <c r="E561" i="30"/>
  <c r="AS153" i="30" s="1"/>
  <c r="F561" i="30"/>
  <c r="G561" i="30"/>
  <c r="AU153" i="30" s="1"/>
  <c r="H561" i="30"/>
  <c r="I561" i="30"/>
  <c r="AW153" i="30" s="1"/>
  <c r="J561" i="30"/>
  <c r="K561" i="30"/>
  <c r="AY153" i="30" s="1"/>
  <c r="L561" i="30"/>
  <c r="M561" i="30"/>
  <c r="BA153" i="30" s="1"/>
  <c r="N561" i="30"/>
  <c r="O561" i="30"/>
  <c r="BC153" i="30" s="1"/>
  <c r="P561" i="30"/>
  <c r="Q561" i="30"/>
  <c r="BE153" i="30" s="1"/>
  <c r="R561" i="30"/>
  <c r="S561" i="30"/>
  <c r="BG153" i="30" s="1"/>
  <c r="T561" i="30"/>
  <c r="U561" i="30"/>
  <c r="BI153" i="30" s="1"/>
  <c r="V561" i="30"/>
  <c r="W561" i="30"/>
  <c r="BK153" i="30" s="1"/>
  <c r="X561" i="30"/>
  <c r="Y561" i="30"/>
  <c r="BM153" i="30" s="1"/>
  <c r="Z561" i="30"/>
  <c r="AA561" i="30"/>
  <c r="BO153" i="30" s="1"/>
  <c r="AB561" i="30"/>
  <c r="AC561" i="30"/>
  <c r="BQ153" i="30" s="1"/>
  <c r="AD561" i="30"/>
  <c r="AE561" i="30"/>
  <c r="BS153" i="30" s="1"/>
  <c r="AF561" i="30"/>
  <c r="AG561" i="30"/>
  <c r="BU153" i="30" s="1"/>
  <c r="AH561" i="30"/>
  <c r="AI561" i="30"/>
  <c r="BW153" i="30" s="1"/>
  <c r="AJ561" i="30"/>
  <c r="AK561" i="30"/>
  <c r="BY153" i="30" s="1"/>
  <c r="AL561" i="30"/>
  <c r="AM561" i="30"/>
  <c r="CA153" i="30" s="1"/>
  <c r="AN561" i="30"/>
  <c r="AO561" i="30"/>
  <c r="CC153" i="30" s="1"/>
  <c r="D562" i="30"/>
  <c r="AR154" i="30" s="1"/>
  <c r="E562" i="30"/>
  <c r="AS154" i="30" s="1"/>
  <c r="F562" i="30"/>
  <c r="G562" i="30"/>
  <c r="AU154" i="30" s="1"/>
  <c r="H562" i="30"/>
  <c r="I562" i="30"/>
  <c r="AW154" i="30" s="1"/>
  <c r="J562" i="30"/>
  <c r="K562" i="30"/>
  <c r="AY154" i="30" s="1"/>
  <c r="L562" i="30"/>
  <c r="M562" i="30"/>
  <c r="BA154" i="30" s="1"/>
  <c r="N562" i="30"/>
  <c r="O562" i="30"/>
  <c r="BC154" i="30" s="1"/>
  <c r="P562" i="30"/>
  <c r="Q562" i="30"/>
  <c r="BE154" i="30" s="1"/>
  <c r="R562" i="30"/>
  <c r="S562" i="30"/>
  <c r="BG154" i="30" s="1"/>
  <c r="T562" i="30"/>
  <c r="U562" i="30"/>
  <c r="BI154" i="30" s="1"/>
  <c r="V562" i="30"/>
  <c r="W562" i="30"/>
  <c r="BK154" i="30" s="1"/>
  <c r="X562" i="30"/>
  <c r="Y562" i="30"/>
  <c r="BM154" i="30" s="1"/>
  <c r="Z562" i="30"/>
  <c r="AA562" i="30"/>
  <c r="BO154" i="30" s="1"/>
  <c r="AB562" i="30"/>
  <c r="AC562" i="30"/>
  <c r="BQ154" i="30" s="1"/>
  <c r="AD562" i="30"/>
  <c r="AE562" i="30"/>
  <c r="BS154" i="30" s="1"/>
  <c r="AF562" i="30"/>
  <c r="AG562" i="30"/>
  <c r="BU154" i="30" s="1"/>
  <c r="AH562" i="30"/>
  <c r="AI562" i="30"/>
  <c r="BW154" i="30" s="1"/>
  <c r="AJ562" i="30"/>
  <c r="AK562" i="30"/>
  <c r="BY154" i="30" s="1"/>
  <c r="AL562" i="30"/>
  <c r="AM562" i="30"/>
  <c r="CA154" i="30" s="1"/>
  <c r="AN562" i="30"/>
  <c r="AO562" i="30"/>
  <c r="CC154" i="30" s="1"/>
  <c r="D563" i="30"/>
  <c r="AR155" i="30" s="1"/>
  <c r="E563" i="30"/>
  <c r="AS155" i="30" s="1"/>
  <c r="F563" i="30"/>
  <c r="G563" i="30"/>
  <c r="AU155" i="30" s="1"/>
  <c r="H563" i="30"/>
  <c r="I563" i="30"/>
  <c r="AW155" i="30" s="1"/>
  <c r="J563" i="30"/>
  <c r="K563" i="30"/>
  <c r="AY155" i="30" s="1"/>
  <c r="L563" i="30"/>
  <c r="M563" i="30"/>
  <c r="BA155" i="30" s="1"/>
  <c r="N563" i="30"/>
  <c r="O563" i="30"/>
  <c r="BC155" i="30" s="1"/>
  <c r="P563" i="30"/>
  <c r="Q563" i="30"/>
  <c r="BE155" i="30" s="1"/>
  <c r="R563" i="30"/>
  <c r="S563" i="30"/>
  <c r="BG155" i="30" s="1"/>
  <c r="T563" i="30"/>
  <c r="U563" i="30"/>
  <c r="BI155" i="30" s="1"/>
  <c r="V563" i="30"/>
  <c r="W563" i="30"/>
  <c r="BK155" i="30" s="1"/>
  <c r="X563" i="30"/>
  <c r="Y563" i="30"/>
  <c r="BM155" i="30" s="1"/>
  <c r="Z563" i="30"/>
  <c r="AA563" i="30"/>
  <c r="BO155" i="30" s="1"/>
  <c r="AB563" i="30"/>
  <c r="AC563" i="30"/>
  <c r="BQ155" i="30" s="1"/>
  <c r="AD563" i="30"/>
  <c r="AE563" i="30"/>
  <c r="BS155" i="30" s="1"/>
  <c r="AF563" i="30"/>
  <c r="AG563" i="30"/>
  <c r="BU155" i="30" s="1"/>
  <c r="AH563" i="30"/>
  <c r="AI563" i="30"/>
  <c r="BW155" i="30" s="1"/>
  <c r="AJ563" i="30"/>
  <c r="AK563" i="30"/>
  <c r="BY155" i="30" s="1"/>
  <c r="AL563" i="30"/>
  <c r="AM563" i="30"/>
  <c r="CA155" i="30" s="1"/>
  <c r="AN563" i="30"/>
  <c r="AO563" i="30"/>
  <c r="CC155" i="30" s="1"/>
  <c r="D564" i="30"/>
  <c r="AR156" i="30" s="1"/>
  <c r="E564" i="30"/>
  <c r="AS156" i="30" s="1"/>
  <c r="F564" i="30"/>
  <c r="G564" i="30"/>
  <c r="AU156" i="30" s="1"/>
  <c r="H564" i="30"/>
  <c r="I564" i="30"/>
  <c r="AW156" i="30" s="1"/>
  <c r="J564" i="30"/>
  <c r="K564" i="30"/>
  <c r="AY156" i="30" s="1"/>
  <c r="L564" i="30"/>
  <c r="M564" i="30"/>
  <c r="BA156" i="30" s="1"/>
  <c r="N564" i="30"/>
  <c r="O564" i="30"/>
  <c r="BC156" i="30" s="1"/>
  <c r="P564" i="30"/>
  <c r="Q564" i="30"/>
  <c r="BE156" i="30" s="1"/>
  <c r="R564" i="30"/>
  <c r="S564" i="30"/>
  <c r="BG156" i="30" s="1"/>
  <c r="T564" i="30"/>
  <c r="U564" i="30"/>
  <c r="BI156" i="30" s="1"/>
  <c r="V564" i="30"/>
  <c r="W564" i="30"/>
  <c r="BK156" i="30" s="1"/>
  <c r="X564" i="30"/>
  <c r="Y564" i="30"/>
  <c r="BM156" i="30" s="1"/>
  <c r="Z564" i="30"/>
  <c r="AA564" i="30"/>
  <c r="BO156" i="30" s="1"/>
  <c r="AB564" i="30"/>
  <c r="AC564" i="30"/>
  <c r="BQ156" i="30" s="1"/>
  <c r="AD564" i="30"/>
  <c r="AE564" i="30"/>
  <c r="BS156" i="30" s="1"/>
  <c r="AF564" i="30"/>
  <c r="AG564" i="30"/>
  <c r="BU156" i="30" s="1"/>
  <c r="AH564" i="30"/>
  <c r="AI564" i="30"/>
  <c r="BW156" i="30" s="1"/>
  <c r="AJ564" i="30"/>
  <c r="AK564" i="30"/>
  <c r="BY156" i="30" s="1"/>
  <c r="AL564" i="30"/>
  <c r="AM564" i="30"/>
  <c r="CA156" i="30" s="1"/>
  <c r="AN564" i="30"/>
  <c r="AO564" i="30"/>
  <c r="CC156" i="30" s="1"/>
  <c r="D565" i="30"/>
  <c r="AR157" i="30" s="1"/>
  <c r="E565" i="30"/>
  <c r="AS157" i="30" s="1"/>
  <c r="F565" i="30"/>
  <c r="G565" i="30"/>
  <c r="AU157" i="30" s="1"/>
  <c r="H565" i="30"/>
  <c r="I565" i="30"/>
  <c r="AW157" i="30" s="1"/>
  <c r="J565" i="30"/>
  <c r="K565" i="30"/>
  <c r="AY157" i="30" s="1"/>
  <c r="L565" i="30"/>
  <c r="M565" i="30"/>
  <c r="BA157" i="30" s="1"/>
  <c r="N565" i="30"/>
  <c r="O565" i="30"/>
  <c r="BC157" i="30" s="1"/>
  <c r="P565" i="30"/>
  <c r="Q565" i="30"/>
  <c r="BE157" i="30" s="1"/>
  <c r="R565" i="30"/>
  <c r="S565" i="30"/>
  <c r="BG157" i="30" s="1"/>
  <c r="T565" i="30"/>
  <c r="U565" i="30"/>
  <c r="BI157" i="30" s="1"/>
  <c r="V565" i="30"/>
  <c r="W565" i="30"/>
  <c r="BK157" i="30" s="1"/>
  <c r="X565" i="30"/>
  <c r="Y565" i="30"/>
  <c r="BM157" i="30" s="1"/>
  <c r="Z565" i="30"/>
  <c r="AA565" i="30"/>
  <c r="BO157" i="30" s="1"/>
  <c r="AB565" i="30"/>
  <c r="AC565" i="30"/>
  <c r="BQ157" i="30" s="1"/>
  <c r="AD565" i="30"/>
  <c r="AE565" i="30"/>
  <c r="BS157" i="30" s="1"/>
  <c r="AF565" i="30"/>
  <c r="AG565" i="30"/>
  <c r="BU157" i="30" s="1"/>
  <c r="AH565" i="30"/>
  <c r="AI565" i="30"/>
  <c r="BW157" i="30" s="1"/>
  <c r="AJ565" i="30"/>
  <c r="AK565" i="30"/>
  <c r="BY157" i="30" s="1"/>
  <c r="AL565" i="30"/>
  <c r="AM565" i="30"/>
  <c r="CA157" i="30" s="1"/>
  <c r="AN565" i="30"/>
  <c r="AO565" i="30"/>
  <c r="CC157" i="30" s="1"/>
  <c r="D566" i="30"/>
  <c r="AR158" i="30" s="1"/>
  <c r="E566" i="30"/>
  <c r="AS158" i="30" s="1"/>
  <c r="F566" i="30"/>
  <c r="G566" i="30"/>
  <c r="AU158" i="30" s="1"/>
  <c r="H566" i="30"/>
  <c r="I566" i="30"/>
  <c r="AW158" i="30" s="1"/>
  <c r="J566" i="30"/>
  <c r="K566" i="30"/>
  <c r="AY158" i="30" s="1"/>
  <c r="L566" i="30"/>
  <c r="M566" i="30"/>
  <c r="BA158" i="30" s="1"/>
  <c r="N566" i="30"/>
  <c r="O566" i="30"/>
  <c r="BC158" i="30" s="1"/>
  <c r="P566" i="30"/>
  <c r="Q566" i="30"/>
  <c r="BE158" i="30" s="1"/>
  <c r="R566" i="30"/>
  <c r="S566" i="30"/>
  <c r="BG158" i="30" s="1"/>
  <c r="T566" i="30"/>
  <c r="U566" i="30"/>
  <c r="BI158" i="30" s="1"/>
  <c r="V566" i="30"/>
  <c r="W566" i="30"/>
  <c r="BK158" i="30" s="1"/>
  <c r="X566" i="30"/>
  <c r="Y566" i="30"/>
  <c r="BM158" i="30" s="1"/>
  <c r="Z566" i="30"/>
  <c r="AA566" i="30"/>
  <c r="BO158" i="30" s="1"/>
  <c r="AB566" i="30"/>
  <c r="AC566" i="30"/>
  <c r="BQ158" i="30" s="1"/>
  <c r="AD566" i="30"/>
  <c r="AE566" i="30"/>
  <c r="BS158" i="30" s="1"/>
  <c r="AF566" i="30"/>
  <c r="AG566" i="30"/>
  <c r="BU158" i="30" s="1"/>
  <c r="AH566" i="30"/>
  <c r="AI566" i="30"/>
  <c r="BW158" i="30" s="1"/>
  <c r="AJ566" i="30"/>
  <c r="AK566" i="30"/>
  <c r="BY158" i="30" s="1"/>
  <c r="AL566" i="30"/>
  <c r="AM566" i="30"/>
  <c r="CA158" i="30" s="1"/>
  <c r="AN566" i="30"/>
  <c r="AO566" i="30"/>
  <c r="CC158" i="30" s="1"/>
  <c r="D567" i="30"/>
  <c r="AR159" i="30" s="1"/>
  <c r="E567" i="30"/>
  <c r="AS159" i="30" s="1"/>
  <c r="F567" i="30"/>
  <c r="G567" i="30"/>
  <c r="AU159" i="30" s="1"/>
  <c r="H567" i="30"/>
  <c r="I567" i="30"/>
  <c r="AW159" i="30" s="1"/>
  <c r="J567" i="30"/>
  <c r="K567" i="30"/>
  <c r="AY159" i="30" s="1"/>
  <c r="L567" i="30"/>
  <c r="M567" i="30"/>
  <c r="BA159" i="30" s="1"/>
  <c r="N567" i="30"/>
  <c r="O567" i="30"/>
  <c r="BC159" i="30" s="1"/>
  <c r="P567" i="30"/>
  <c r="Q567" i="30"/>
  <c r="BE159" i="30" s="1"/>
  <c r="R567" i="30"/>
  <c r="S567" i="30"/>
  <c r="BG159" i="30" s="1"/>
  <c r="T567" i="30"/>
  <c r="U567" i="30"/>
  <c r="BI159" i="30" s="1"/>
  <c r="V567" i="30"/>
  <c r="W567" i="30"/>
  <c r="BK159" i="30" s="1"/>
  <c r="X567" i="30"/>
  <c r="Y567" i="30"/>
  <c r="BM159" i="30" s="1"/>
  <c r="Z567" i="30"/>
  <c r="AA567" i="30"/>
  <c r="BO159" i="30" s="1"/>
  <c r="AB567" i="30"/>
  <c r="AC567" i="30"/>
  <c r="BQ159" i="30" s="1"/>
  <c r="AD567" i="30"/>
  <c r="AE567" i="30"/>
  <c r="BS159" i="30" s="1"/>
  <c r="AF567" i="30"/>
  <c r="AG567" i="30"/>
  <c r="BU159" i="30" s="1"/>
  <c r="AH567" i="30"/>
  <c r="AI567" i="30"/>
  <c r="BW159" i="30" s="1"/>
  <c r="AJ567" i="30"/>
  <c r="AK567" i="30"/>
  <c r="BY159" i="30" s="1"/>
  <c r="AL567" i="30"/>
  <c r="AM567" i="30"/>
  <c r="CA159" i="30" s="1"/>
  <c r="AN567" i="30"/>
  <c r="AO567" i="30"/>
  <c r="CC159" i="30" s="1"/>
  <c r="D568" i="30"/>
  <c r="AR160" i="30" s="1"/>
  <c r="E568" i="30"/>
  <c r="AS160" i="30" s="1"/>
  <c r="F568" i="30"/>
  <c r="G568" i="30"/>
  <c r="AU160" i="30" s="1"/>
  <c r="H568" i="30"/>
  <c r="I568" i="30"/>
  <c r="AW160" i="30" s="1"/>
  <c r="J568" i="30"/>
  <c r="K568" i="30"/>
  <c r="AY160" i="30" s="1"/>
  <c r="L568" i="30"/>
  <c r="M568" i="30"/>
  <c r="BA160" i="30" s="1"/>
  <c r="N568" i="30"/>
  <c r="O568" i="30"/>
  <c r="BC160" i="30" s="1"/>
  <c r="P568" i="30"/>
  <c r="Q568" i="30"/>
  <c r="BE160" i="30" s="1"/>
  <c r="R568" i="30"/>
  <c r="S568" i="30"/>
  <c r="BG160" i="30" s="1"/>
  <c r="T568" i="30"/>
  <c r="U568" i="30"/>
  <c r="BI160" i="30" s="1"/>
  <c r="V568" i="30"/>
  <c r="W568" i="30"/>
  <c r="BK160" i="30" s="1"/>
  <c r="X568" i="30"/>
  <c r="Y568" i="30"/>
  <c r="BM160" i="30" s="1"/>
  <c r="Z568" i="30"/>
  <c r="AA568" i="30"/>
  <c r="BO160" i="30" s="1"/>
  <c r="AB568" i="30"/>
  <c r="AC568" i="30"/>
  <c r="BQ160" i="30" s="1"/>
  <c r="AD568" i="30"/>
  <c r="AE568" i="30"/>
  <c r="BS160" i="30" s="1"/>
  <c r="AF568" i="30"/>
  <c r="AG568" i="30"/>
  <c r="BU160" i="30" s="1"/>
  <c r="AH568" i="30"/>
  <c r="AI568" i="30"/>
  <c r="BW160" i="30" s="1"/>
  <c r="AJ568" i="30"/>
  <c r="AK568" i="30"/>
  <c r="BY160" i="30" s="1"/>
  <c r="AL568" i="30"/>
  <c r="AM568" i="30"/>
  <c r="CA160" i="30" s="1"/>
  <c r="AN568" i="30"/>
  <c r="AO568" i="30"/>
  <c r="CC160" i="30" s="1"/>
  <c r="D569" i="30"/>
  <c r="AR161" i="30" s="1"/>
  <c r="E569" i="30"/>
  <c r="AS161" i="30" s="1"/>
  <c r="F569" i="30"/>
  <c r="G569" i="30"/>
  <c r="AU161" i="30" s="1"/>
  <c r="H569" i="30"/>
  <c r="I569" i="30"/>
  <c r="AW161" i="30" s="1"/>
  <c r="J569" i="30"/>
  <c r="K569" i="30"/>
  <c r="AY161" i="30" s="1"/>
  <c r="L569" i="30"/>
  <c r="M569" i="30"/>
  <c r="BA161" i="30" s="1"/>
  <c r="N569" i="30"/>
  <c r="O569" i="30"/>
  <c r="BC161" i="30" s="1"/>
  <c r="P569" i="30"/>
  <c r="Q569" i="30"/>
  <c r="BE161" i="30" s="1"/>
  <c r="R569" i="30"/>
  <c r="S569" i="30"/>
  <c r="BG161" i="30" s="1"/>
  <c r="T569" i="30"/>
  <c r="U569" i="30"/>
  <c r="BI161" i="30" s="1"/>
  <c r="V569" i="30"/>
  <c r="W569" i="30"/>
  <c r="BK161" i="30" s="1"/>
  <c r="X569" i="30"/>
  <c r="Y569" i="30"/>
  <c r="BM161" i="30" s="1"/>
  <c r="Z569" i="30"/>
  <c r="AA569" i="30"/>
  <c r="BO161" i="30" s="1"/>
  <c r="AB569" i="30"/>
  <c r="AC569" i="30"/>
  <c r="BQ161" i="30" s="1"/>
  <c r="AD569" i="30"/>
  <c r="AE569" i="30"/>
  <c r="BS161" i="30" s="1"/>
  <c r="AF569" i="30"/>
  <c r="AG569" i="30"/>
  <c r="BU161" i="30" s="1"/>
  <c r="AH569" i="30"/>
  <c r="AI569" i="30"/>
  <c r="BW161" i="30" s="1"/>
  <c r="AJ569" i="30"/>
  <c r="AK569" i="30"/>
  <c r="BY161" i="30" s="1"/>
  <c r="AL569" i="30"/>
  <c r="AM569" i="30"/>
  <c r="CA161" i="30" s="1"/>
  <c r="AN569" i="30"/>
  <c r="AO569" i="30"/>
  <c r="CC161" i="30" s="1"/>
  <c r="D570" i="30"/>
  <c r="AR162" i="30" s="1"/>
  <c r="E570" i="30"/>
  <c r="AS162" i="30" s="1"/>
  <c r="F570" i="30"/>
  <c r="G570" i="30"/>
  <c r="AU162" i="30" s="1"/>
  <c r="H570" i="30"/>
  <c r="I570" i="30"/>
  <c r="AW162" i="30" s="1"/>
  <c r="J570" i="30"/>
  <c r="K570" i="30"/>
  <c r="AY162" i="30" s="1"/>
  <c r="L570" i="30"/>
  <c r="M570" i="30"/>
  <c r="BA162" i="30" s="1"/>
  <c r="N570" i="30"/>
  <c r="O570" i="30"/>
  <c r="BC162" i="30" s="1"/>
  <c r="P570" i="30"/>
  <c r="Q570" i="30"/>
  <c r="BE162" i="30" s="1"/>
  <c r="R570" i="30"/>
  <c r="S570" i="30"/>
  <c r="BG162" i="30" s="1"/>
  <c r="T570" i="30"/>
  <c r="U570" i="30"/>
  <c r="BI162" i="30" s="1"/>
  <c r="V570" i="30"/>
  <c r="W570" i="30"/>
  <c r="BK162" i="30" s="1"/>
  <c r="X570" i="30"/>
  <c r="Y570" i="30"/>
  <c r="BM162" i="30" s="1"/>
  <c r="Z570" i="30"/>
  <c r="AA570" i="30"/>
  <c r="BO162" i="30" s="1"/>
  <c r="AB570" i="30"/>
  <c r="AC570" i="30"/>
  <c r="BQ162" i="30" s="1"/>
  <c r="AD570" i="30"/>
  <c r="AE570" i="30"/>
  <c r="BS162" i="30" s="1"/>
  <c r="AF570" i="30"/>
  <c r="AG570" i="30"/>
  <c r="BU162" i="30" s="1"/>
  <c r="AH570" i="30"/>
  <c r="AI570" i="30"/>
  <c r="BW162" i="30" s="1"/>
  <c r="AJ570" i="30"/>
  <c r="AK570" i="30"/>
  <c r="BY162" i="30" s="1"/>
  <c r="AL570" i="30"/>
  <c r="AM570" i="30"/>
  <c r="CA162" i="30" s="1"/>
  <c r="AN570" i="30"/>
  <c r="AO570" i="30"/>
  <c r="CC162" i="30" s="1"/>
  <c r="D571" i="30"/>
  <c r="AR163" i="30" s="1"/>
  <c r="E571" i="30"/>
  <c r="AS163" i="30" s="1"/>
  <c r="F571" i="30"/>
  <c r="G571" i="30"/>
  <c r="AU163" i="30" s="1"/>
  <c r="H571" i="30"/>
  <c r="I571" i="30"/>
  <c r="AW163" i="30" s="1"/>
  <c r="J571" i="30"/>
  <c r="K571" i="30"/>
  <c r="AY163" i="30" s="1"/>
  <c r="L571" i="30"/>
  <c r="M571" i="30"/>
  <c r="BA163" i="30" s="1"/>
  <c r="N571" i="30"/>
  <c r="O571" i="30"/>
  <c r="BC163" i="30" s="1"/>
  <c r="P571" i="30"/>
  <c r="Q571" i="30"/>
  <c r="BE163" i="30" s="1"/>
  <c r="R571" i="30"/>
  <c r="S571" i="30"/>
  <c r="BG163" i="30" s="1"/>
  <c r="T571" i="30"/>
  <c r="U571" i="30"/>
  <c r="BI163" i="30" s="1"/>
  <c r="V571" i="30"/>
  <c r="W571" i="30"/>
  <c r="BK163" i="30" s="1"/>
  <c r="X571" i="30"/>
  <c r="Y571" i="30"/>
  <c r="BM163" i="30" s="1"/>
  <c r="Z571" i="30"/>
  <c r="AA571" i="30"/>
  <c r="BO163" i="30" s="1"/>
  <c r="AB571" i="30"/>
  <c r="AC571" i="30"/>
  <c r="BQ163" i="30" s="1"/>
  <c r="AD571" i="30"/>
  <c r="AE571" i="30"/>
  <c r="BS163" i="30" s="1"/>
  <c r="AF571" i="30"/>
  <c r="AG571" i="30"/>
  <c r="BU163" i="30" s="1"/>
  <c r="AH571" i="30"/>
  <c r="AI571" i="30"/>
  <c r="BW163" i="30" s="1"/>
  <c r="AJ571" i="30"/>
  <c r="AK571" i="30"/>
  <c r="BY163" i="30" s="1"/>
  <c r="AL571" i="30"/>
  <c r="AM571" i="30"/>
  <c r="CA163" i="30" s="1"/>
  <c r="AN571" i="30"/>
  <c r="AO571" i="30"/>
  <c r="CC163" i="30" s="1"/>
  <c r="D572" i="30"/>
  <c r="AR164" i="30" s="1"/>
  <c r="E572" i="30"/>
  <c r="AS164" i="30" s="1"/>
  <c r="F572" i="30"/>
  <c r="G572" i="30"/>
  <c r="AU164" i="30" s="1"/>
  <c r="H572" i="30"/>
  <c r="I572" i="30"/>
  <c r="AW164" i="30" s="1"/>
  <c r="J572" i="30"/>
  <c r="K572" i="30"/>
  <c r="AY164" i="30" s="1"/>
  <c r="L572" i="30"/>
  <c r="M572" i="30"/>
  <c r="BA164" i="30" s="1"/>
  <c r="N572" i="30"/>
  <c r="O572" i="30"/>
  <c r="BC164" i="30" s="1"/>
  <c r="P572" i="30"/>
  <c r="Q572" i="30"/>
  <c r="BE164" i="30" s="1"/>
  <c r="R572" i="30"/>
  <c r="S572" i="30"/>
  <c r="BG164" i="30" s="1"/>
  <c r="T572" i="30"/>
  <c r="U572" i="30"/>
  <c r="BI164" i="30" s="1"/>
  <c r="V572" i="30"/>
  <c r="W572" i="30"/>
  <c r="BK164" i="30" s="1"/>
  <c r="X572" i="30"/>
  <c r="Y572" i="30"/>
  <c r="BM164" i="30" s="1"/>
  <c r="Z572" i="30"/>
  <c r="AA572" i="30"/>
  <c r="BO164" i="30" s="1"/>
  <c r="AB572" i="30"/>
  <c r="AC572" i="30"/>
  <c r="BQ164" i="30" s="1"/>
  <c r="AD572" i="30"/>
  <c r="AE572" i="30"/>
  <c r="BS164" i="30" s="1"/>
  <c r="AF572" i="30"/>
  <c r="AG572" i="30"/>
  <c r="BU164" i="30" s="1"/>
  <c r="AH572" i="30"/>
  <c r="AI572" i="30"/>
  <c r="BW164" i="30" s="1"/>
  <c r="AJ572" i="30"/>
  <c r="AK572" i="30"/>
  <c r="BY164" i="30" s="1"/>
  <c r="AL572" i="30"/>
  <c r="AM572" i="30"/>
  <c r="CA164" i="30" s="1"/>
  <c r="AN572" i="30"/>
  <c r="AO572" i="30"/>
  <c r="CC164" i="30" s="1"/>
  <c r="D573" i="30"/>
  <c r="AR165" i="30" s="1"/>
  <c r="E573" i="30"/>
  <c r="AS165" i="30" s="1"/>
  <c r="F573" i="30"/>
  <c r="G573" i="30"/>
  <c r="AU165" i="30" s="1"/>
  <c r="H573" i="30"/>
  <c r="I573" i="30"/>
  <c r="AW165" i="30" s="1"/>
  <c r="J573" i="30"/>
  <c r="K573" i="30"/>
  <c r="AY165" i="30" s="1"/>
  <c r="L573" i="30"/>
  <c r="M573" i="30"/>
  <c r="BA165" i="30" s="1"/>
  <c r="N573" i="30"/>
  <c r="O573" i="30"/>
  <c r="BC165" i="30" s="1"/>
  <c r="P573" i="30"/>
  <c r="Q573" i="30"/>
  <c r="BE165" i="30" s="1"/>
  <c r="R573" i="30"/>
  <c r="S573" i="30"/>
  <c r="BG165" i="30" s="1"/>
  <c r="T573" i="30"/>
  <c r="U573" i="30"/>
  <c r="BI165" i="30" s="1"/>
  <c r="V573" i="30"/>
  <c r="W573" i="30"/>
  <c r="BK165" i="30" s="1"/>
  <c r="X573" i="30"/>
  <c r="Y573" i="30"/>
  <c r="BM165" i="30" s="1"/>
  <c r="Z573" i="30"/>
  <c r="AA573" i="30"/>
  <c r="BO165" i="30" s="1"/>
  <c r="AB573" i="30"/>
  <c r="AC573" i="30"/>
  <c r="BQ165" i="30" s="1"/>
  <c r="AD573" i="30"/>
  <c r="AE573" i="30"/>
  <c r="BS165" i="30" s="1"/>
  <c r="AF573" i="30"/>
  <c r="AG573" i="30"/>
  <c r="BU165" i="30" s="1"/>
  <c r="AH573" i="30"/>
  <c r="AI573" i="30"/>
  <c r="BW165" i="30" s="1"/>
  <c r="AJ573" i="30"/>
  <c r="AK573" i="30"/>
  <c r="BY165" i="30" s="1"/>
  <c r="AL573" i="30"/>
  <c r="AM573" i="30"/>
  <c r="CA165" i="30" s="1"/>
  <c r="AN573" i="30"/>
  <c r="AO573" i="30"/>
  <c r="CC165" i="30" s="1"/>
  <c r="D574" i="30"/>
  <c r="AR166" i="30" s="1"/>
  <c r="E574" i="30"/>
  <c r="AS166" i="30" s="1"/>
  <c r="F574" i="30"/>
  <c r="G574" i="30"/>
  <c r="AU166" i="30" s="1"/>
  <c r="H574" i="30"/>
  <c r="I574" i="30"/>
  <c r="AW166" i="30" s="1"/>
  <c r="J574" i="30"/>
  <c r="K574" i="30"/>
  <c r="AY166" i="30" s="1"/>
  <c r="L574" i="30"/>
  <c r="M574" i="30"/>
  <c r="BA166" i="30" s="1"/>
  <c r="N574" i="30"/>
  <c r="O574" i="30"/>
  <c r="BC166" i="30" s="1"/>
  <c r="P574" i="30"/>
  <c r="Q574" i="30"/>
  <c r="BE166" i="30" s="1"/>
  <c r="R574" i="30"/>
  <c r="S574" i="30"/>
  <c r="BG166" i="30" s="1"/>
  <c r="T574" i="30"/>
  <c r="U574" i="30"/>
  <c r="BI166" i="30" s="1"/>
  <c r="V574" i="30"/>
  <c r="W574" i="30"/>
  <c r="BK166" i="30" s="1"/>
  <c r="X574" i="30"/>
  <c r="Y574" i="30"/>
  <c r="BM166" i="30" s="1"/>
  <c r="Z574" i="30"/>
  <c r="AA574" i="30"/>
  <c r="BO166" i="30" s="1"/>
  <c r="AB574" i="30"/>
  <c r="AC574" i="30"/>
  <c r="BQ166" i="30" s="1"/>
  <c r="AD574" i="30"/>
  <c r="AE574" i="30"/>
  <c r="BS166" i="30" s="1"/>
  <c r="AF574" i="30"/>
  <c r="AG574" i="30"/>
  <c r="BU166" i="30" s="1"/>
  <c r="AH574" i="30"/>
  <c r="AI574" i="30"/>
  <c r="BW166" i="30" s="1"/>
  <c r="AJ574" i="30"/>
  <c r="AK574" i="30"/>
  <c r="BY166" i="30" s="1"/>
  <c r="AL574" i="30"/>
  <c r="AM574" i="30"/>
  <c r="CA166" i="30" s="1"/>
  <c r="AN574" i="30"/>
  <c r="AO574" i="30"/>
  <c r="CC166" i="30" s="1"/>
  <c r="D575" i="30"/>
  <c r="AR167" i="30" s="1"/>
  <c r="E575" i="30"/>
  <c r="AS167" i="30" s="1"/>
  <c r="F575" i="30"/>
  <c r="G575" i="30"/>
  <c r="AU167" i="30" s="1"/>
  <c r="H575" i="30"/>
  <c r="I575" i="30"/>
  <c r="AW167" i="30" s="1"/>
  <c r="J575" i="30"/>
  <c r="K575" i="30"/>
  <c r="AY167" i="30" s="1"/>
  <c r="L575" i="30"/>
  <c r="M575" i="30"/>
  <c r="BA167" i="30" s="1"/>
  <c r="N575" i="30"/>
  <c r="O575" i="30"/>
  <c r="BC167" i="30" s="1"/>
  <c r="P575" i="30"/>
  <c r="Q575" i="30"/>
  <c r="BE167" i="30" s="1"/>
  <c r="R575" i="30"/>
  <c r="S575" i="30"/>
  <c r="BG167" i="30" s="1"/>
  <c r="T575" i="30"/>
  <c r="U575" i="30"/>
  <c r="BI167" i="30" s="1"/>
  <c r="V575" i="30"/>
  <c r="W575" i="30"/>
  <c r="BK167" i="30" s="1"/>
  <c r="X575" i="30"/>
  <c r="Y575" i="30"/>
  <c r="BM167" i="30" s="1"/>
  <c r="Z575" i="30"/>
  <c r="AA575" i="30"/>
  <c r="BO167" i="30" s="1"/>
  <c r="AB575" i="30"/>
  <c r="AC575" i="30"/>
  <c r="BQ167" i="30" s="1"/>
  <c r="AD575" i="30"/>
  <c r="AE575" i="30"/>
  <c r="BS167" i="30" s="1"/>
  <c r="AF575" i="30"/>
  <c r="AG575" i="30"/>
  <c r="BU167" i="30" s="1"/>
  <c r="AH575" i="30"/>
  <c r="AI575" i="30"/>
  <c r="BW167" i="30" s="1"/>
  <c r="AJ575" i="30"/>
  <c r="AK575" i="30"/>
  <c r="BY167" i="30" s="1"/>
  <c r="AL575" i="30"/>
  <c r="AM575" i="30"/>
  <c r="CA167" i="30" s="1"/>
  <c r="AN575" i="30"/>
  <c r="AO575" i="30"/>
  <c r="CC167" i="30" s="1"/>
  <c r="D576" i="30"/>
  <c r="AR168" i="30" s="1"/>
  <c r="E576" i="30"/>
  <c r="AS168" i="30" s="1"/>
  <c r="F576" i="30"/>
  <c r="G576" i="30"/>
  <c r="AU168" i="30" s="1"/>
  <c r="H576" i="30"/>
  <c r="I576" i="30"/>
  <c r="AW168" i="30" s="1"/>
  <c r="J576" i="30"/>
  <c r="K576" i="30"/>
  <c r="AY168" i="30" s="1"/>
  <c r="L576" i="30"/>
  <c r="M576" i="30"/>
  <c r="BA168" i="30" s="1"/>
  <c r="N576" i="30"/>
  <c r="O576" i="30"/>
  <c r="BC168" i="30" s="1"/>
  <c r="P576" i="30"/>
  <c r="Q576" i="30"/>
  <c r="BE168" i="30" s="1"/>
  <c r="R576" i="30"/>
  <c r="S576" i="30"/>
  <c r="BG168" i="30" s="1"/>
  <c r="T576" i="30"/>
  <c r="U576" i="30"/>
  <c r="BI168" i="30" s="1"/>
  <c r="V576" i="30"/>
  <c r="W576" i="30"/>
  <c r="BK168" i="30" s="1"/>
  <c r="X576" i="30"/>
  <c r="Y576" i="30"/>
  <c r="BM168" i="30" s="1"/>
  <c r="Z576" i="30"/>
  <c r="AA576" i="30"/>
  <c r="BO168" i="30" s="1"/>
  <c r="AB576" i="30"/>
  <c r="AC576" i="30"/>
  <c r="BQ168" i="30" s="1"/>
  <c r="AD576" i="30"/>
  <c r="AE576" i="30"/>
  <c r="BS168" i="30" s="1"/>
  <c r="AF576" i="30"/>
  <c r="AG576" i="30"/>
  <c r="BU168" i="30" s="1"/>
  <c r="AH576" i="30"/>
  <c r="AI576" i="30"/>
  <c r="BW168" i="30" s="1"/>
  <c r="AJ576" i="30"/>
  <c r="AK576" i="30"/>
  <c r="BY168" i="30" s="1"/>
  <c r="AL576" i="30"/>
  <c r="AM576" i="30"/>
  <c r="CA168" i="30" s="1"/>
  <c r="AN576" i="30"/>
  <c r="AO576" i="30"/>
  <c r="CC168" i="30" s="1"/>
  <c r="D577" i="30"/>
  <c r="AR169" i="30" s="1"/>
  <c r="E577" i="30"/>
  <c r="AS169" i="30" s="1"/>
  <c r="F577" i="30"/>
  <c r="G577" i="30"/>
  <c r="AU169" i="30" s="1"/>
  <c r="H577" i="30"/>
  <c r="I577" i="30"/>
  <c r="AW169" i="30" s="1"/>
  <c r="J577" i="30"/>
  <c r="K577" i="30"/>
  <c r="AY169" i="30" s="1"/>
  <c r="L577" i="30"/>
  <c r="M577" i="30"/>
  <c r="BA169" i="30" s="1"/>
  <c r="N577" i="30"/>
  <c r="O577" i="30"/>
  <c r="BC169" i="30" s="1"/>
  <c r="P577" i="30"/>
  <c r="Q577" i="30"/>
  <c r="BE169" i="30" s="1"/>
  <c r="R577" i="30"/>
  <c r="S577" i="30"/>
  <c r="BG169" i="30" s="1"/>
  <c r="T577" i="30"/>
  <c r="U577" i="30"/>
  <c r="BI169" i="30" s="1"/>
  <c r="V577" i="30"/>
  <c r="W577" i="30"/>
  <c r="BK169" i="30" s="1"/>
  <c r="X577" i="30"/>
  <c r="Y577" i="30"/>
  <c r="BM169" i="30" s="1"/>
  <c r="Z577" i="30"/>
  <c r="AA577" i="30"/>
  <c r="BO169" i="30" s="1"/>
  <c r="AB577" i="30"/>
  <c r="AC577" i="30"/>
  <c r="BQ169" i="30" s="1"/>
  <c r="AD577" i="30"/>
  <c r="AE577" i="30"/>
  <c r="BS169" i="30" s="1"/>
  <c r="AF577" i="30"/>
  <c r="AG577" i="30"/>
  <c r="BU169" i="30" s="1"/>
  <c r="AH577" i="30"/>
  <c r="AI577" i="30"/>
  <c r="BW169" i="30" s="1"/>
  <c r="AJ577" i="30"/>
  <c r="AK577" i="30"/>
  <c r="BY169" i="30" s="1"/>
  <c r="AL577" i="30"/>
  <c r="AM577" i="30"/>
  <c r="CA169" i="30" s="1"/>
  <c r="AN577" i="30"/>
  <c r="AO577" i="30"/>
  <c r="CC169" i="30" s="1"/>
  <c r="D578" i="30"/>
  <c r="AR170" i="30" s="1"/>
  <c r="E578" i="30"/>
  <c r="AS170" i="30" s="1"/>
  <c r="F578" i="30"/>
  <c r="G578" i="30"/>
  <c r="AU170" i="30" s="1"/>
  <c r="H578" i="30"/>
  <c r="I578" i="30"/>
  <c r="AW170" i="30" s="1"/>
  <c r="J578" i="30"/>
  <c r="K578" i="30"/>
  <c r="AY170" i="30" s="1"/>
  <c r="L578" i="30"/>
  <c r="M578" i="30"/>
  <c r="BA170" i="30" s="1"/>
  <c r="N578" i="30"/>
  <c r="O578" i="30"/>
  <c r="BC170" i="30" s="1"/>
  <c r="P578" i="30"/>
  <c r="Q578" i="30"/>
  <c r="BE170" i="30" s="1"/>
  <c r="R578" i="30"/>
  <c r="S578" i="30"/>
  <c r="BG170" i="30" s="1"/>
  <c r="T578" i="30"/>
  <c r="U578" i="30"/>
  <c r="BI170" i="30" s="1"/>
  <c r="V578" i="30"/>
  <c r="W578" i="30"/>
  <c r="BK170" i="30" s="1"/>
  <c r="X578" i="30"/>
  <c r="Y578" i="30"/>
  <c r="BM170" i="30" s="1"/>
  <c r="Z578" i="30"/>
  <c r="AA578" i="30"/>
  <c r="BO170" i="30" s="1"/>
  <c r="AB578" i="30"/>
  <c r="AC578" i="30"/>
  <c r="BQ170" i="30" s="1"/>
  <c r="AD578" i="30"/>
  <c r="AE578" i="30"/>
  <c r="BS170" i="30" s="1"/>
  <c r="AF578" i="30"/>
  <c r="AG578" i="30"/>
  <c r="BU170" i="30" s="1"/>
  <c r="AH578" i="30"/>
  <c r="AI578" i="30"/>
  <c r="BW170" i="30" s="1"/>
  <c r="AJ578" i="30"/>
  <c r="AK578" i="30"/>
  <c r="BY170" i="30" s="1"/>
  <c r="AL578" i="30"/>
  <c r="AM578" i="30"/>
  <c r="CA170" i="30" s="1"/>
  <c r="AN578" i="30"/>
  <c r="AO578" i="30"/>
  <c r="CC170" i="30" s="1"/>
  <c r="D579" i="30"/>
  <c r="AR171" i="30" s="1"/>
  <c r="E579" i="30"/>
  <c r="AS171" i="30" s="1"/>
  <c r="F579" i="30"/>
  <c r="G579" i="30"/>
  <c r="AU171" i="30" s="1"/>
  <c r="H579" i="30"/>
  <c r="I579" i="30"/>
  <c r="AW171" i="30" s="1"/>
  <c r="J579" i="30"/>
  <c r="K579" i="30"/>
  <c r="AY171" i="30" s="1"/>
  <c r="L579" i="30"/>
  <c r="M579" i="30"/>
  <c r="BA171" i="30" s="1"/>
  <c r="N579" i="30"/>
  <c r="O579" i="30"/>
  <c r="BC171" i="30" s="1"/>
  <c r="P579" i="30"/>
  <c r="Q579" i="30"/>
  <c r="BE171" i="30" s="1"/>
  <c r="R579" i="30"/>
  <c r="S579" i="30"/>
  <c r="BG171" i="30" s="1"/>
  <c r="T579" i="30"/>
  <c r="U579" i="30"/>
  <c r="BI171" i="30" s="1"/>
  <c r="V579" i="30"/>
  <c r="W579" i="30"/>
  <c r="BK171" i="30" s="1"/>
  <c r="X579" i="30"/>
  <c r="Y579" i="30"/>
  <c r="BM171" i="30" s="1"/>
  <c r="Z579" i="30"/>
  <c r="AA579" i="30"/>
  <c r="BO171" i="30" s="1"/>
  <c r="AB579" i="30"/>
  <c r="AC579" i="30"/>
  <c r="BQ171" i="30" s="1"/>
  <c r="AD579" i="30"/>
  <c r="AE579" i="30"/>
  <c r="BS171" i="30" s="1"/>
  <c r="AF579" i="30"/>
  <c r="AG579" i="30"/>
  <c r="BU171" i="30" s="1"/>
  <c r="AH579" i="30"/>
  <c r="AI579" i="30"/>
  <c r="BW171" i="30" s="1"/>
  <c r="AJ579" i="30"/>
  <c r="AK579" i="30"/>
  <c r="BY171" i="30" s="1"/>
  <c r="AL579" i="30"/>
  <c r="AM579" i="30"/>
  <c r="CA171" i="30" s="1"/>
  <c r="AN579" i="30"/>
  <c r="AO579" i="30"/>
  <c r="CC171" i="30" s="1"/>
  <c r="D580" i="30"/>
  <c r="AR172" i="30" s="1"/>
  <c r="E580" i="30"/>
  <c r="AS172" i="30" s="1"/>
  <c r="F580" i="30"/>
  <c r="G580" i="30"/>
  <c r="AU172" i="30" s="1"/>
  <c r="H580" i="30"/>
  <c r="I580" i="30"/>
  <c r="AW172" i="30" s="1"/>
  <c r="J580" i="30"/>
  <c r="K580" i="30"/>
  <c r="AY172" i="30" s="1"/>
  <c r="L580" i="30"/>
  <c r="M580" i="30"/>
  <c r="BA172" i="30" s="1"/>
  <c r="N580" i="30"/>
  <c r="O580" i="30"/>
  <c r="BC172" i="30" s="1"/>
  <c r="P580" i="30"/>
  <c r="Q580" i="30"/>
  <c r="BE172" i="30" s="1"/>
  <c r="R580" i="30"/>
  <c r="S580" i="30"/>
  <c r="BG172" i="30" s="1"/>
  <c r="T580" i="30"/>
  <c r="U580" i="30"/>
  <c r="BI172" i="30" s="1"/>
  <c r="V580" i="30"/>
  <c r="W580" i="30"/>
  <c r="BK172" i="30" s="1"/>
  <c r="X580" i="30"/>
  <c r="Y580" i="30"/>
  <c r="BM172" i="30" s="1"/>
  <c r="Z580" i="30"/>
  <c r="AA580" i="30"/>
  <c r="BO172" i="30" s="1"/>
  <c r="AB580" i="30"/>
  <c r="AC580" i="30"/>
  <c r="BQ172" i="30" s="1"/>
  <c r="AD580" i="30"/>
  <c r="AE580" i="30"/>
  <c r="BS172" i="30" s="1"/>
  <c r="AF580" i="30"/>
  <c r="AG580" i="30"/>
  <c r="BU172" i="30" s="1"/>
  <c r="AH580" i="30"/>
  <c r="AI580" i="30"/>
  <c r="BW172" i="30" s="1"/>
  <c r="AJ580" i="30"/>
  <c r="AK580" i="30"/>
  <c r="BY172" i="30" s="1"/>
  <c r="AL580" i="30"/>
  <c r="AM580" i="30"/>
  <c r="CA172" i="30" s="1"/>
  <c r="AN580" i="30"/>
  <c r="AO580" i="30"/>
  <c r="CC172" i="30" s="1"/>
  <c r="D581" i="30"/>
  <c r="AR173" i="30" s="1"/>
  <c r="E581" i="30"/>
  <c r="AS173" i="30" s="1"/>
  <c r="F581" i="30"/>
  <c r="G581" i="30"/>
  <c r="AU173" i="30" s="1"/>
  <c r="H581" i="30"/>
  <c r="I581" i="30"/>
  <c r="AW173" i="30" s="1"/>
  <c r="J581" i="30"/>
  <c r="K581" i="30"/>
  <c r="AY173" i="30" s="1"/>
  <c r="L581" i="30"/>
  <c r="M581" i="30"/>
  <c r="BA173" i="30" s="1"/>
  <c r="N581" i="30"/>
  <c r="O581" i="30"/>
  <c r="BC173" i="30" s="1"/>
  <c r="P581" i="30"/>
  <c r="Q581" i="30"/>
  <c r="BE173" i="30" s="1"/>
  <c r="R581" i="30"/>
  <c r="S581" i="30"/>
  <c r="BG173" i="30" s="1"/>
  <c r="T581" i="30"/>
  <c r="U581" i="30"/>
  <c r="BI173" i="30" s="1"/>
  <c r="V581" i="30"/>
  <c r="W581" i="30"/>
  <c r="BK173" i="30" s="1"/>
  <c r="X581" i="30"/>
  <c r="Y581" i="30"/>
  <c r="BM173" i="30" s="1"/>
  <c r="Z581" i="30"/>
  <c r="AA581" i="30"/>
  <c r="BO173" i="30" s="1"/>
  <c r="AB581" i="30"/>
  <c r="AC581" i="30"/>
  <c r="BQ173" i="30" s="1"/>
  <c r="AD581" i="30"/>
  <c r="AE581" i="30"/>
  <c r="BS173" i="30" s="1"/>
  <c r="AF581" i="30"/>
  <c r="AG581" i="30"/>
  <c r="BU173" i="30" s="1"/>
  <c r="AH581" i="30"/>
  <c r="AI581" i="30"/>
  <c r="BW173" i="30" s="1"/>
  <c r="AJ581" i="30"/>
  <c r="AK581" i="30"/>
  <c r="BY173" i="30" s="1"/>
  <c r="AL581" i="30"/>
  <c r="AM581" i="30"/>
  <c r="CA173" i="30" s="1"/>
  <c r="AN581" i="30"/>
  <c r="AO581" i="30"/>
  <c r="CC173" i="30" s="1"/>
  <c r="D582" i="30"/>
  <c r="AR174" i="30" s="1"/>
  <c r="E582" i="30"/>
  <c r="AS174" i="30" s="1"/>
  <c r="F582" i="30"/>
  <c r="G582" i="30"/>
  <c r="AU174" i="30" s="1"/>
  <c r="H582" i="30"/>
  <c r="I582" i="30"/>
  <c r="AW174" i="30" s="1"/>
  <c r="J582" i="30"/>
  <c r="K582" i="30"/>
  <c r="AY174" i="30" s="1"/>
  <c r="L582" i="30"/>
  <c r="M582" i="30"/>
  <c r="BA174" i="30" s="1"/>
  <c r="N582" i="30"/>
  <c r="O582" i="30"/>
  <c r="BC174" i="30" s="1"/>
  <c r="P582" i="30"/>
  <c r="Q582" i="30"/>
  <c r="BE174" i="30" s="1"/>
  <c r="R582" i="30"/>
  <c r="S582" i="30"/>
  <c r="BG174" i="30" s="1"/>
  <c r="T582" i="30"/>
  <c r="U582" i="30"/>
  <c r="BI174" i="30" s="1"/>
  <c r="V582" i="30"/>
  <c r="W582" i="30"/>
  <c r="BK174" i="30" s="1"/>
  <c r="X582" i="30"/>
  <c r="Y582" i="30"/>
  <c r="BM174" i="30" s="1"/>
  <c r="Z582" i="30"/>
  <c r="AA582" i="30"/>
  <c r="BO174" i="30" s="1"/>
  <c r="AB582" i="30"/>
  <c r="AC582" i="30"/>
  <c r="BQ174" i="30" s="1"/>
  <c r="AD582" i="30"/>
  <c r="AE582" i="30"/>
  <c r="BS174" i="30" s="1"/>
  <c r="AF582" i="30"/>
  <c r="AG582" i="30"/>
  <c r="BU174" i="30" s="1"/>
  <c r="AH582" i="30"/>
  <c r="AI582" i="30"/>
  <c r="BW174" i="30" s="1"/>
  <c r="AJ582" i="30"/>
  <c r="AK582" i="30"/>
  <c r="BY174" i="30" s="1"/>
  <c r="AL582" i="30"/>
  <c r="AM582" i="30"/>
  <c r="CA174" i="30" s="1"/>
  <c r="AN582" i="30"/>
  <c r="AO582" i="30"/>
  <c r="CC174" i="30" s="1"/>
  <c r="D583" i="30"/>
  <c r="AR175" i="30" s="1"/>
  <c r="E583" i="30"/>
  <c r="AS175" i="30" s="1"/>
  <c r="F583" i="30"/>
  <c r="G583" i="30"/>
  <c r="AU175" i="30" s="1"/>
  <c r="H583" i="30"/>
  <c r="I583" i="30"/>
  <c r="AW175" i="30" s="1"/>
  <c r="J583" i="30"/>
  <c r="K583" i="30"/>
  <c r="AY175" i="30" s="1"/>
  <c r="L583" i="30"/>
  <c r="M583" i="30"/>
  <c r="BA175" i="30" s="1"/>
  <c r="N583" i="30"/>
  <c r="O583" i="30"/>
  <c r="BC175" i="30" s="1"/>
  <c r="P583" i="30"/>
  <c r="Q583" i="30"/>
  <c r="BE175" i="30" s="1"/>
  <c r="R583" i="30"/>
  <c r="S583" i="30"/>
  <c r="BG175" i="30" s="1"/>
  <c r="T583" i="30"/>
  <c r="U583" i="30"/>
  <c r="BI175" i="30" s="1"/>
  <c r="V583" i="30"/>
  <c r="W583" i="30"/>
  <c r="BK175" i="30" s="1"/>
  <c r="X583" i="30"/>
  <c r="Y583" i="30"/>
  <c r="BM175" i="30" s="1"/>
  <c r="Z583" i="30"/>
  <c r="AA583" i="30"/>
  <c r="BO175" i="30" s="1"/>
  <c r="AB583" i="30"/>
  <c r="AC583" i="30"/>
  <c r="BQ175" i="30" s="1"/>
  <c r="AD583" i="30"/>
  <c r="AE583" i="30"/>
  <c r="BS175" i="30" s="1"/>
  <c r="AF583" i="30"/>
  <c r="AG583" i="30"/>
  <c r="BU175" i="30" s="1"/>
  <c r="AH583" i="30"/>
  <c r="AI583" i="30"/>
  <c r="BW175" i="30" s="1"/>
  <c r="AJ583" i="30"/>
  <c r="AK583" i="30"/>
  <c r="BY175" i="30" s="1"/>
  <c r="AL583" i="30"/>
  <c r="AM583" i="30"/>
  <c r="CA175" i="30" s="1"/>
  <c r="AN583" i="30"/>
  <c r="AO583" i="30"/>
  <c r="CC175" i="30" s="1"/>
  <c r="D584" i="30"/>
  <c r="AR176" i="30" s="1"/>
  <c r="E584" i="30"/>
  <c r="AS176" i="30" s="1"/>
  <c r="F584" i="30"/>
  <c r="G584" i="30"/>
  <c r="AU176" i="30" s="1"/>
  <c r="H584" i="30"/>
  <c r="I584" i="30"/>
  <c r="AW176" i="30" s="1"/>
  <c r="J584" i="30"/>
  <c r="K584" i="30"/>
  <c r="AY176" i="30" s="1"/>
  <c r="L584" i="30"/>
  <c r="M584" i="30"/>
  <c r="BA176" i="30" s="1"/>
  <c r="N584" i="30"/>
  <c r="O584" i="30"/>
  <c r="BC176" i="30" s="1"/>
  <c r="P584" i="30"/>
  <c r="Q584" i="30"/>
  <c r="BE176" i="30" s="1"/>
  <c r="R584" i="30"/>
  <c r="S584" i="30"/>
  <c r="BG176" i="30" s="1"/>
  <c r="T584" i="30"/>
  <c r="U584" i="30"/>
  <c r="BI176" i="30" s="1"/>
  <c r="V584" i="30"/>
  <c r="W584" i="30"/>
  <c r="BK176" i="30" s="1"/>
  <c r="X584" i="30"/>
  <c r="Y584" i="30"/>
  <c r="BM176" i="30" s="1"/>
  <c r="Z584" i="30"/>
  <c r="AA584" i="30"/>
  <c r="BO176" i="30" s="1"/>
  <c r="AB584" i="30"/>
  <c r="AC584" i="30"/>
  <c r="BQ176" i="30" s="1"/>
  <c r="AD584" i="30"/>
  <c r="AE584" i="30"/>
  <c r="BS176" i="30" s="1"/>
  <c r="AF584" i="30"/>
  <c r="AG584" i="30"/>
  <c r="BU176" i="30" s="1"/>
  <c r="AH584" i="30"/>
  <c r="AI584" i="30"/>
  <c r="BW176" i="30" s="1"/>
  <c r="AJ584" i="30"/>
  <c r="AK584" i="30"/>
  <c r="BY176" i="30" s="1"/>
  <c r="AL584" i="30"/>
  <c r="AM584" i="30"/>
  <c r="CA176" i="30" s="1"/>
  <c r="AN584" i="30"/>
  <c r="AO584" i="30"/>
  <c r="CC176" i="30" s="1"/>
  <c r="D585" i="30"/>
  <c r="AR177" i="30" s="1"/>
  <c r="E585" i="30"/>
  <c r="AS177" i="30" s="1"/>
  <c r="F585" i="30"/>
  <c r="G585" i="30"/>
  <c r="AU177" i="30" s="1"/>
  <c r="H585" i="30"/>
  <c r="I585" i="30"/>
  <c r="AW177" i="30" s="1"/>
  <c r="J585" i="30"/>
  <c r="K585" i="30"/>
  <c r="AY177" i="30" s="1"/>
  <c r="L585" i="30"/>
  <c r="M585" i="30"/>
  <c r="BA177" i="30" s="1"/>
  <c r="N585" i="30"/>
  <c r="O585" i="30"/>
  <c r="BC177" i="30" s="1"/>
  <c r="P585" i="30"/>
  <c r="Q585" i="30"/>
  <c r="BE177" i="30" s="1"/>
  <c r="R585" i="30"/>
  <c r="S585" i="30"/>
  <c r="BG177" i="30" s="1"/>
  <c r="T585" i="30"/>
  <c r="U585" i="30"/>
  <c r="BI177" i="30" s="1"/>
  <c r="V585" i="30"/>
  <c r="W585" i="30"/>
  <c r="BK177" i="30" s="1"/>
  <c r="X585" i="30"/>
  <c r="Y585" i="30"/>
  <c r="BM177" i="30" s="1"/>
  <c r="Z585" i="30"/>
  <c r="AA585" i="30"/>
  <c r="BO177" i="30" s="1"/>
  <c r="AB585" i="30"/>
  <c r="AC585" i="30"/>
  <c r="BQ177" i="30" s="1"/>
  <c r="AD585" i="30"/>
  <c r="AE585" i="30"/>
  <c r="BS177" i="30" s="1"/>
  <c r="AF585" i="30"/>
  <c r="AG585" i="30"/>
  <c r="BU177" i="30" s="1"/>
  <c r="AH585" i="30"/>
  <c r="AI585" i="30"/>
  <c r="BW177" i="30" s="1"/>
  <c r="AJ585" i="30"/>
  <c r="AK585" i="30"/>
  <c r="BY177" i="30" s="1"/>
  <c r="AL585" i="30"/>
  <c r="AM585" i="30"/>
  <c r="CA177" i="30" s="1"/>
  <c r="AN585" i="30"/>
  <c r="AO585" i="30"/>
  <c r="CC177" i="30" s="1"/>
  <c r="D586" i="30"/>
  <c r="AR178" i="30" s="1"/>
  <c r="E586" i="30"/>
  <c r="AS178" i="30" s="1"/>
  <c r="F586" i="30"/>
  <c r="G586" i="30"/>
  <c r="AU178" i="30" s="1"/>
  <c r="H586" i="30"/>
  <c r="I586" i="30"/>
  <c r="AW178" i="30" s="1"/>
  <c r="J586" i="30"/>
  <c r="K586" i="30"/>
  <c r="AY178" i="30" s="1"/>
  <c r="L586" i="30"/>
  <c r="M586" i="30"/>
  <c r="BA178" i="30" s="1"/>
  <c r="N586" i="30"/>
  <c r="O586" i="30"/>
  <c r="BC178" i="30" s="1"/>
  <c r="P586" i="30"/>
  <c r="Q586" i="30"/>
  <c r="BE178" i="30" s="1"/>
  <c r="R586" i="30"/>
  <c r="S586" i="30"/>
  <c r="BG178" i="30" s="1"/>
  <c r="T586" i="30"/>
  <c r="U586" i="30"/>
  <c r="BI178" i="30" s="1"/>
  <c r="V586" i="30"/>
  <c r="W586" i="30"/>
  <c r="BK178" i="30" s="1"/>
  <c r="X586" i="30"/>
  <c r="Y586" i="30"/>
  <c r="BM178" i="30" s="1"/>
  <c r="Z586" i="30"/>
  <c r="AA586" i="30"/>
  <c r="BO178" i="30" s="1"/>
  <c r="AB586" i="30"/>
  <c r="AC586" i="30"/>
  <c r="BQ178" i="30" s="1"/>
  <c r="AD586" i="30"/>
  <c r="AE586" i="30"/>
  <c r="BS178" i="30" s="1"/>
  <c r="AF586" i="30"/>
  <c r="AG586" i="30"/>
  <c r="BU178" i="30" s="1"/>
  <c r="AH586" i="30"/>
  <c r="AI586" i="30"/>
  <c r="BW178" i="30" s="1"/>
  <c r="AJ586" i="30"/>
  <c r="AK586" i="30"/>
  <c r="BY178" i="30" s="1"/>
  <c r="AL586" i="30"/>
  <c r="AM586" i="30"/>
  <c r="CA178" i="30" s="1"/>
  <c r="AN586" i="30"/>
  <c r="AO586" i="30"/>
  <c r="CC178" i="30" s="1"/>
  <c r="D587" i="30"/>
  <c r="AR179" i="30" s="1"/>
  <c r="E587" i="30"/>
  <c r="AS179" i="30" s="1"/>
  <c r="F587" i="30"/>
  <c r="G587" i="30"/>
  <c r="AU179" i="30" s="1"/>
  <c r="H587" i="30"/>
  <c r="I587" i="30"/>
  <c r="AW179" i="30" s="1"/>
  <c r="J587" i="30"/>
  <c r="K587" i="30"/>
  <c r="AY179" i="30" s="1"/>
  <c r="L587" i="30"/>
  <c r="M587" i="30"/>
  <c r="BA179" i="30" s="1"/>
  <c r="N587" i="30"/>
  <c r="O587" i="30"/>
  <c r="BC179" i="30" s="1"/>
  <c r="P587" i="30"/>
  <c r="Q587" i="30"/>
  <c r="BE179" i="30" s="1"/>
  <c r="R587" i="30"/>
  <c r="S587" i="30"/>
  <c r="BG179" i="30" s="1"/>
  <c r="T587" i="30"/>
  <c r="U587" i="30"/>
  <c r="BI179" i="30" s="1"/>
  <c r="V587" i="30"/>
  <c r="W587" i="30"/>
  <c r="BK179" i="30" s="1"/>
  <c r="X587" i="30"/>
  <c r="Y587" i="30"/>
  <c r="BM179" i="30" s="1"/>
  <c r="Z587" i="30"/>
  <c r="AA587" i="30"/>
  <c r="BO179" i="30" s="1"/>
  <c r="AB587" i="30"/>
  <c r="AC587" i="30"/>
  <c r="BQ179" i="30" s="1"/>
  <c r="AD587" i="30"/>
  <c r="AE587" i="30"/>
  <c r="BS179" i="30" s="1"/>
  <c r="AF587" i="30"/>
  <c r="AG587" i="30"/>
  <c r="BU179" i="30" s="1"/>
  <c r="AH587" i="30"/>
  <c r="AI587" i="30"/>
  <c r="BW179" i="30" s="1"/>
  <c r="AJ587" i="30"/>
  <c r="AK587" i="30"/>
  <c r="BY179" i="30" s="1"/>
  <c r="AL587" i="30"/>
  <c r="AM587" i="30"/>
  <c r="CA179" i="30" s="1"/>
  <c r="AN587" i="30"/>
  <c r="AO587" i="30"/>
  <c r="CC179" i="30" s="1"/>
  <c r="D588" i="30"/>
  <c r="AR180" i="30" s="1"/>
  <c r="E588" i="30"/>
  <c r="AS180" i="30" s="1"/>
  <c r="F588" i="30"/>
  <c r="G588" i="30"/>
  <c r="AU180" i="30" s="1"/>
  <c r="H588" i="30"/>
  <c r="I588" i="30"/>
  <c r="AW180" i="30" s="1"/>
  <c r="J588" i="30"/>
  <c r="K588" i="30"/>
  <c r="AY180" i="30" s="1"/>
  <c r="L588" i="30"/>
  <c r="M588" i="30"/>
  <c r="BA180" i="30" s="1"/>
  <c r="N588" i="30"/>
  <c r="O588" i="30"/>
  <c r="BC180" i="30" s="1"/>
  <c r="P588" i="30"/>
  <c r="Q588" i="30"/>
  <c r="BE180" i="30" s="1"/>
  <c r="R588" i="30"/>
  <c r="S588" i="30"/>
  <c r="BG180" i="30" s="1"/>
  <c r="T588" i="30"/>
  <c r="U588" i="30"/>
  <c r="BI180" i="30" s="1"/>
  <c r="V588" i="30"/>
  <c r="W588" i="30"/>
  <c r="BK180" i="30" s="1"/>
  <c r="X588" i="30"/>
  <c r="Y588" i="30"/>
  <c r="BM180" i="30" s="1"/>
  <c r="Z588" i="30"/>
  <c r="AA588" i="30"/>
  <c r="BO180" i="30" s="1"/>
  <c r="AB588" i="30"/>
  <c r="AC588" i="30"/>
  <c r="BQ180" i="30" s="1"/>
  <c r="AD588" i="30"/>
  <c r="AE588" i="30"/>
  <c r="BS180" i="30" s="1"/>
  <c r="AF588" i="30"/>
  <c r="AG588" i="30"/>
  <c r="BU180" i="30" s="1"/>
  <c r="AH588" i="30"/>
  <c r="AI588" i="30"/>
  <c r="BW180" i="30" s="1"/>
  <c r="AJ588" i="30"/>
  <c r="AK588" i="30"/>
  <c r="BY180" i="30" s="1"/>
  <c r="AL588" i="30"/>
  <c r="AM588" i="30"/>
  <c r="CA180" i="30" s="1"/>
  <c r="AN588" i="30"/>
  <c r="AO588" i="30"/>
  <c r="CC180" i="30" s="1"/>
  <c r="D589" i="30"/>
  <c r="AR181" i="30" s="1"/>
  <c r="E589" i="30"/>
  <c r="AS181" i="30" s="1"/>
  <c r="F589" i="30"/>
  <c r="G589" i="30"/>
  <c r="AU181" i="30" s="1"/>
  <c r="H589" i="30"/>
  <c r="I589" i="30"/>
  <c r="AW181" i="30" s="1"/>
  <c r="J589" i="30"/>
  <c r="K589" i="30"/>
  <c r="AY181" i="30" s="1"/>
  <c r="L589" i="30"/>
  <c r="M589" i="30"/>
  <c r="BA181" i="30" s="1"/>
  <c r="N589" i="30"/>
  <c r="O589" i="30"/>
  <c r="BC181" i="30" s="1"/>
  <c r="P589" i="30"/>
  <c r="Q589" i="30"/>
  <c r="BE181" i="30" s="1"/>
  <c r="R589" i="30"/>
  <c r="S589" i="30"/>
  <c r="BG181" i="30" s="1"/>
  <c r="T589" i="30"/>
  <c r="U589" i="30"/>
  <c r="BI181" i="30" s="1"/>
  <c r="V589" i="30"/>
  <c r="W589" i="30"/>
  <c r="BK181" i="30" s="1"/>
  <c r="X589" i="30"/>
  <c r="Y589" i="30"/>
  <c r="BM181" i="30" s="1"/>
  <c r="Z589" i="30"/>
  <c r="AA589" i="30"/>
  <c r="BO181" i="30" s="1"/>
  <c r="AB589" i="30"/>
  <c r="AC589" i="30"/>
  <c r="BQ181" i="30" s="1"/>
  <c r="AD589" i="30"/>
  <c r="AE589" i="30"/>
  <c r="BS181" i="30" s="1"/>
  <c r="AF589" i="30"/>
  <c r="AG589" i="30"/>
  <c r="BU181" i="30" s="1"/>
  <c r="AH589" i="30"/>
  <c r="AI589" i="30"/>
  <c r="BW181" i="30" s="1"/>
  <c r="AJ589" i="30"/>
  <c r="AK589" i="30"/>
  <c r="BY181" i="30" s="1"/>
  <c r="AL589" i="30"/>
  <c r="AM589" i="30"/>
  <c r="CA181" i="30" s="1"/>
  <c r="AN589" i="30"/>
  <c r="AO589" i="30"/>
  <c r="CC181" i="30" s="1"/>
  <c r="D590" i="30"/>
  <c r="AR182" i="30" s="1"/>
  <c r="E590" i="30"/>
  <c r="AS182" i="30" s="1"/>
  <c r="F590" i="30"/>
  <c r="G590" i="30"/>
  <c r="AU182" i="30" s="1"/>
  <c r="H590" i="30"/>
  <c r="I590" i="30"/>
  <c r="AW182" i="30" s="1"/>
  <c r="J590" i="30"/>
  <c r="K590" i="30"/>
  <c r="AY182" i="30" s="1"/>
  <c r="L590" i="30"/>
  <c r="M590" i="30"/>
  <c r="BA182" i="30" s="1"/>
  <c r="N590" i="30"/>
  <c r="O590" i="30"/>
  <c r="BC182" i="30" s="1"/>
  <c r="P590" i="30"/>
  <c r="Q590" i="30"/>
  <c r="BE182" i="30" s="1"/>
  <c r="R590" i="30"/>
  <c r="S590" i="30"/>
  <c r="BG182" i="30" s="1"/>
  <c r="T590" i="30"/>
  <c r="U590" i="30"/>
  <c r="BI182" i="30" s="1"/>
  <c r="V590" i="30"/>
  <c r="W590" i="30"/>
  <c r="BK182" i="30" s="1"/>
  <c r="X590" i="30"/>
  <c r="Y590" i="30"/>
  <c r="BM182" i="30" s="1"/>
  <c r="Z590" i="30"/>
  <c r="AA590" i="30"/>
  <c r="BO182" i="30" s="1"/>
  <c r="AB590" i="30"/>
  <c r="AC590" i="30"/>
  <c r="BQ182" i="30" s="1"/>
  <c r="AD590" i="30"/>
  <c r="AE590" i="30"/>
  <c r="BS182" i="30" s="1"/>
  <c r="AF590" i="30"/>
  <c r="AG590" i="30"/>
  <c r="BU182" i="30" s="1"/>
  <c r="AH590" i="30"/>
  <c r="AI590" i="30"/>
  <c r="BW182" i="30" s="1"/>
  <c r="AJ590" i="30"/>
  <c r="AK590" i="30"/>
  <c r="BY182" i="30" s="1"/>
  <c r="AL590" i="30"/>
  <c r="AM590" i="30"/>
  <c r="CA182" i="30" s="1"/>
  <c r="AN590" i="30"/>
  <c r="AO590" i="30"/>
  <c r="CC182" i="30" s="1"/>
  <c r="D591" i="30"/>
  <c r="AR183" i="30" s="1"/>
  <c r="E591" i="30"/>
  <c r="AS183" i="30" s="1"/>
  <c r="F591" i="30"/>
  <c r="G591" i="30"/>
  <c r="AU183" i="30" s="1"/>
  <c r="H591" i="30"/>
  <c r="I591" i="30"/>
  <c r="AW183" i="30" s="1"/>
  <c r="J591" i="30"/>
  <c r="K591" i="30"/>
  <c r="AY183" i="30" s="1"/>
  <c r="L591" i="30"/>
  <c r="M591" i="30"/>
  <c r="BA183" i="30" s="1"/>
  <c r="N591" i="30"/>
  <c r="O591" i="30"/>
  <c r="BC183" i="30" s="1"/>
  <c r="P591" i="30"/>
  <c r="Q591" i="30"/>
  <c r="BE183" i="30" s="1"/>
  <c r="R591" i="30"/>
  <c r="S591" i="30"/>
  <c r="BG183" i="30" s="1"/>
  <c r="T591" i="30"/>
  <c r="U591" i="30"/>
  <c r="BI183" i="30" s="1"/>
  <c r="V591" i="30"/>
  <c r="W591" i="30"/>
  <c r="BK183" i="30" s="1"/>
  <c r="X591" i="30"/>
  <c r="Y591" i="30"/>
  <c r="BM183" i="30" s="1"/>
  <c r="Z591" i="30"/>
  <c r="AA591" i="30"/>
  <c r="BO183" i="30" s="1"/>
  <c r="AB591" i="30"/>
  <c r="AC591" i="30"/>
  <c r="BQ183" i="30" s="1"/>
  <c r="AD591" i="30"/>
  <c r="AE591" i="30"/>
  <c r="BS183" i="30" s="1"/>
  <c r="AF591" i="30"/>
  <c r="AG591" i="30"/>
  <c r="BU183" i="30" s="1"/>
  <c r="AH591" i="30"/>
  <c r="AI591" i="30"/>
  <c r="BW183" i="30" s="1"/>
  <c r="AJ591" i="30"/>
  <c r="AK591" i="30"/>
  <c r="BY183" i="30" s="1"/>
  <c r="AL591" i="30"/>
  <c r="AM591" i="30"/>
  <c r="CA183" i="30" s="1"/>
  <c r="AN591" i="30"/>
  <c r="AO591" i="30"/>
  <c r="CC183" i="30" s="1"/>
  <c r="D592" i="30"/>
  <c r="AR184" i="30" s="1"/>
  <c r="E592" i="30"/>
  <c r="AS184" i="30" s="1"/>
  <c r="F592" i="30"/>
  <c r="G592" i="30"/>
  <c r="AU184" i="30" s="1"/>
  <c r="H592" i="30"/>
  <c r="I592" i="30"/>
  <c r="AW184" i="30" s="1"/>
  <c r="J592" i="30"/>
  <c r="K592" i="30"/>
  <c r="AY184" i="30" s="1"/>
  <c r="L592" i="30"/>
  <c r="M592" i="30"/>
  <c r="BA184" i="30" s="1"/>
  <c r="N592" i="30"/>
  <c r="O592" i="30"/>
  <c r="BC184" i="30" s="1"/>
  <c r="P592" i="30"/>
  <c r="Q592" i="30"/>
  <c r="BE184" i="30" s="1"/>
  <c r="R592" i="30"/>
  <c r="S592" i="30"/>
  <c r="BG184" i="30" s="1"/>
  <c r="T592" i="30"/>
  <c r="U592" i="30"/>
  <c r="BI184" i="30" s="1"/>
  <c r="V592" i="30"/>
  <c r="W592" i="30"/>
  <c r="BK184" i="30" s="1"/>
  <c r="X592" i="30"/>
  <c r="Y592" i="30"/>
  <c r="BM184" i="30" s="1"/>
  <c r="Z592" i="30"/>
  <c r="AA592" i="30"/>
  <c r="BO184" i="30" s="1"/>
  <c r="AB592" i="30"/>
  <c r="AC592" i="30"/>
  <c r="BQ184" i="30" s="1"/>
  <c r="AD592" i="30"/>
  <c r="AE592" i="30"/>
  <c r="BS184" i="30" s="1"/>
  <c r="AF592" i="30"/>
  <c r="AG592" i="30"/>
  <c r="BU184" i="30" s="1"/>
  <c r="AH592" i="30"/>
  <c r="AI592" i="30"/>
  <c r="BW184" i="30" s="1"/>
  <c r="AJ592" i="30"/>
  <c r="AK592" i="30"/>
  <c r="BY184" i="30" s="1"/>
  <c r="AL592" i="30"/>
  <c r="AM592" i="30"/>
  <c r="CA184" i="30" s="1"/>
  <c r="AN592" i="30"/>
  <c r="AO592" i="30"/>
  <c r="CC184" i="30" s="1"/>
  <c r="D593" i="30"/>
  <c r="AR185" i="30" s="1"/>
  <c r="E593" i="30"/>
  <c r="AS185" i="30" s="1"/>
  <c r="F593" i="30"/>
  <c r="G593" i="30"/>
  <c r="AU185" i="30" s="1"/>
  <c r="H593" i="30"/>
  <c r="I593" i="30"/>
  <c r="AW185" i="30" s="1"/>
  <c r="J593" i="30"/>
  <c r="K593" i="30"/>
  <c r="AY185" i="30" s="1"/>
  <c r="L593" i="30"/>
  <c r="M593" i="30"/>
  <c r="BA185" i="30" s="1"/>
  <c r="N593" i="30"/>
  <c r="O593" i="30"/>
  <c r="BC185" i="30" s="1"/>
  <c r="P593" i="30"/>
  <c r="Q593" i="30"/>
  <c r="BE185" i="30" s="1"/>
  <c r="R593" i="30"/>
  <c r="S593" i="30"/>
  <c r="BG185" i="30" s="1"/>
  <c r="T593" i="30"/>
  <c r="U593" i="30"/>
  <c r="BI185" i="30" s="1"/>
  <c r="V593" i="30"/>
  <c r="W593" i="30"/>
  <c r="BK185" i="30" s="1"/>
  <c r="X593" i="30"/>
  <c r="Y593" i="30"/>
  <c r="BM185" i="30" s="1"/>
  <c r="Z593" i="30"/>
  <c r="AA593" i="30"/>
  <c r="BO185" i="30" s="1"/>
  <c r="AB593" i="30"/>
  <c r="AC593" i="30"/>
  <c r="BQ185" i="30" s="1"/>
  <c r="AD593" i="30"/>
  <c r="AE593" i="30"/>
  <c r="BS185" i="30" s="1"/>
  <c r="AF593" i="30"/>
  <c r="AG593" i="30"/>
  <c r="BU185" i="30" s="1"/>
  <c r="AH593" i="30"/>
  <c r="AI593" i="30"/>
  <c r="BW185" i="30" s="1"/>
  <c r="AJ593" i="30"/>
  <c r="AK593" i="30"/>
  <c r="BY185" i="30" s="1"/>
  <c r="AL593" i="30"/>
  <c r="AM593" i="30"/>
  <c r="CA185" i="30" s="1"/>
  <c r="AN593" i="30"/>
  <c r="AO593" i="30"/>
  <c r="CC185" i="30" s="1"/>
  <c r="D594" i="30"/>
  <c r="AR186" i="30" s="1"/>
  <c r="E594" i="30"/>
  <c r="AS186" i="30" s="1"/>
  <c r="F594" i="30"/>
  <c r="G594" i="30"/>
  <c r="AU186" i="30" s="1"/>
  <c r="H594" i="30"/>
  <c r="I594" i="30"/>
  <c r="AW186" i="30" s="1"/>
  <c r="J594" i="30"/>
  <c r="K594" i="30"/>
  <c r="AY186" i="30" s="1"/>
  <c r="L594" i="30"/>
  <c r="M594" i="30"/>
  <c r="BA186" i="30" s="1"/>
  <c r="N594" i="30"/>
  <c r="O594" i="30"/>
  <c r="BC186" i="30" s="1"/>
  <c r="P594" i="30"/>
  <c r="Q594" i="30"/>
  <c r="BE186" i="30" s="1"/>
  <c r="R594" i="30"/>
  <c r="S594" i="30"/>
  <c r="BG186" i="30" s="1"/>
  <c r="T594" i="30"/>
  <c r="U594" i="30"/>
  <c r="BI186" i="30" s="1"/>
  <c r="V594" i="30"/>
  <c r="W594" i="30"/>
  <c r="BK186" i="30" s="1"/>
  <c r="X594" i="30"/>
  <c r="Y594" i="30"/>
  <c r="BM186" i="30" s="1"/>
  <c r="Z594" i="30"/>
  <c r="AA594" i="30"/>
  <c r="BO186" i="30" s="1"/>
  <c r="AB594" i="30"/>
  <c r="AC594" i="30"/>
  <c r="BQ186" i="30" s="1"/>
  <c r="AD594" i="30"/>
  <c r="AE594" i="30"/>
  <c r="BS186" i="30" s="1"/>
  <c r="AF594" i="30"/>
  <c r="AG594" i="30"/>
  <c r="BU186" i="30" s="1"/>
  <c r="AH594" i="30"/>
  <c r="AI594" i="30"/>
  <c r="BW186" i="30" s="1"/>
  <c r="AJ594" i="30"/>
  <c r="AK594" i="30"/>
  <c r="BY186" i="30" s="1"/>
  <c r="AL594" i="30"/>
  <c r="AM594" i="30"/>
  <c r="CA186" i="30" s="1"/>
  <c r="AN594" i="30"/>
  <c r="AO594" i="30"/>
  <c r="CC186" i="30" s="1"/>
  <c r="D595" i="30"/>
  <c r="AR187" i="30" s="1"/>
  <c r="E595" i="30"/>
  <c r="AS187" i="30" s="1"/>
  <c r="F595" i="30"/>
  <c r="G595" i="30"/>
  <c r="AU187" i="30" s="1"/>
  <c r="H595" i="30"/>
  <c r="I595" i="30"/>
  <c r="AW187" i="30" s="1"/>
  <c r="J595" i="30"/>
  <c r="K595" i="30"/>
  <c r="AY187" i="30" s="1"/>
  <c r="L595" i="30"/>
  <c r="M595" i="30"/>
  <c r="BA187" i="30" s="1"/>
  <c r="N595" i="30"/>
  <c r="O595" i="30"/>
  <c r="BC187" i="30" s="1"/>
  <c r="P595" i="30"/>
  <c r="Q595" i="30"/>
  <c r="BE187" i="30" s="1"/>
  <c r="R595" i="30"/>
  <c r="S595" i="30"/>
  <c r="BG187" i="30" s="1"/>
  <c r="T595" i="30"/>
  <c r="U595" i="30"/>
  <c r="BI187" i="30" s="1"/>
  <c r="V595" i="30"/>
  <c r="W595" i="30"/>
  <c r="BK187" i="30" s="1"/>
  <c r="X595" i="30"/>
  <c r="Y595" i="30"/>
  <c r="BM187" i="30" s="1"/>
  <c r="Z595" i="30"/>
  <c r="AA595" i="30"/>
  <c r="BO187" i="30" s="1"/>
  <c r="AB595" i="30"/>
  <c r="AC595" i="30"/>
  <c r="BQ187" i="30" s="1"/>
  <c r="AD595" i="30"/>
  <c r="AE595" i="30"/>
  <c r="BS187" i="30" s="1"/>
  <c r="AF595" i="30"/>
  <c r="AG595" i="30"/>
  <c r="BU187" i="30" s="1"/>
  <c r="AH595" i="30"/>
  <c r="AI595" i="30"/>
  <c r="BW187" i="30" s="1"/>
  <c r="AJ595" i="30"/>
  <c r="AK595" i="30"/>
  <c r="BY187" i="30" s="1"/>
  <c r="AL595" i="30"/>
  <c r="AM595" i="30"/>
  <c r="CA187" i="30" s="1"/>
  <c r="AN595" i="30"/>
  <c r="AO595" i="30"/>
  <c r="CC187" i="30" s="1"/>
  <c r="D596" i="30"/>
  <c r="AR188" i="30" s="1"/>
  <c r="E596" i="30"/>
  <c r="AS188" i="30" s="1"/>
  <c r="F596" i="30"/>
  <c r="G596" i="30"/>
  <c r="AU188" i="30" s="1"/>
  <c r="H596" i="30"/>
  <c r="I596" i="30"/>
  <c r="AW188" i="30" s="1"/>
  <c r="J596" i="30"/>
  <c r="K596" i="30"/>
  <c r="AY188" i="30" s="1"/>
  <c r="L596" i="30"/>
  <c r="M596" i="30"/>
  <c r="BA188" i="30" s="1"/>
  <c r="N596" i="30"/>
  <c r="O596" i="30"/>
  <c r="BC188" i="30" s="1"/>
  <c r="P596" i="30"/>
  <c r="Q596" i="30"/>
  <c r="BE188" i="30" s="1"/>
  <c r="R596" i="30"/>
  <c r="S596" i="30"/>
  <c r="BG188" i="30" s="1"/>
  <c r="T596" i="30"/>
  <c r="U596" i="30"/>
  <c r="BI188" i="30" s="1"/>
  <c r="V596" i="30"/>
  <c r="W596" i="30"/>
  <c r="BK188" i="30" s="1"/>
  <c r="X596" i="30"/>
  <c r="Y596" i="30"/>
  <c r="BM188" i="30" s="1"/>
  <c r="Z596" i="30"/>
  <c r="AA596" i="30"/>
  <c r="BO188" i="30" s="1"/>
  <c r="AB596" i="30"/>
  <c r="AC596" i="30"/>
  <c r="BQ188" i="30" s="1"/>
  <c r="AD596" i="30"/>
  <c r="AE596" i="30"/>
  <c r="BS188" i="30" s="1"/>
  <c r="AF596" i="30"/>
  <c r="AG596" i="30"/>
  <c r="BU188" i="30" s="1"/>
  <c r="AH596" i="30"/>
  <c r="AI596" i="30"/>
  <c r="BW188" i="30" s="1"/>
  <c r="AJ596" i="30"/>
  <c r="AK596" i="30"/>
  <c r="BY188" i="30" s="1"/>
  <c r="AL596" i="30"/>
  <c r="AM596" i="30"/>
  <c r="CA188" i="30" s="1"/>
  <c r="AN596" i="30"/>
  <c r="AO596" i="30"/>
  <c r="CC188" i="30" s="1"/>
  <c r="D597" i="30"/>
  <c r="AR189" i="30" s="1"/>
  <c r="E597" i="30"/>
  <c r="AS189" i="30" s="1"/>
  <c r="F597" i="30"/>
  <c r="G597" i="30"/>
  <c r="AU189" i="30" s="1"/>
  <c r="H597" i="30"/>
  <c r="I597" i="30"/>
  <c r="AW189" i="30" s="1"/>
  <c r="J597" i="30"/>
  <c r="K597" i="30"/>
  <c r="AY189" i="30" s="1"/>
  <c r="L597" i="30"/>
  <c r="M597" i="30"/>
  <c r="BA189" i="30" s="1"/>
  <c r="N597" i="30"/>
  <c r="O597" i="30"/>
  <c r="BC189" i="30" s="1"/>
  <c r="P597" i="30"/>
  <c r="Q597" i="30"/>
  <c r="BE189" i="30" s="1"/>
  <c r="R597" i="30"/>
  <c r="S597" i="30"/>
  <c r="BG189" i="30" s="1"/>
  <c r="T597" i="30"/>
  <c r="U597" i="30"/>
  <c r="BI189" i="30" s="1"/>
  <c r="V597" i="30"/>
  <c r="W597" i="30"/>
  <c r="BK189" i="30" s="1"/>
  <c r="X597" i="30"/>
  <c r="Y597" i="30"/>
  <c r="BM189" i="30" s="1"/>
  <c r="Z597" i="30"/>
  <c r="AA597" i="30"/>
  <c r="BO189" i="30" s="1"/>
  <c r="AB597" i="30"/>
  <c r="AC597" i="30"/>
  <c r="BQ189" i="30" s="1"/>
  <c r="AD597" i="30"/>
  <c r="AE597" i="30"/>
  <c r="BS189" i="30" s="1"/>
  <c r="AF597" i="30"/>
  <c r="AG597" i="30"/>
  <c r="BU189" i="30" s="1"/>
  <c r="AH597" i="30"/>
  <c r="AI597" i="30"/>
  <c r="BW189" i="30" s="1"/>
  <c r="AJ597" i="30"/>
  <c r="AK597" i="30"/>
  <c r="BY189" i="30" s="1"/>
  <c r="AL597" i="30"/>
  <c r="AM597" i="30"/>
  <c r="CA189" i="30" s="1"/>
  <c r="AN597" i="30"/>
  <c r="AO597" i="30"/>
  <c r="CC189" i="30" s="1"/>
  <c r="D598" i="30"/>
  <c r="AR190" i="30" s="1"/>
  <c r="E598" i="30"/>
  <c r="AS190" i="30" s="1"/>
  <c r="F598" i="30"/>
  <c r="G598" i="30"/>
  <c r="AU190" i="30" s="1"/>
  <c r="H598" i="30"/>
  <c r="I598" i="30"/>
  <c r="AW190" i="30" s="1"/>
  <c r="J598" i="30"/>
  <c r="K598" i="30"/>
  <c r="AY190" i="30" s="1"/>
  <c r="L598" i="30"/>
  <c r="M598" i="30"/>
  <c r="BA190" i="30" s="1"/>
  <c r="N598" i="30"/>
  <c r="O598" i="30"/>
  <c r="BC190" i="30" s="1"/>
  <c r="P598" i="30"/>
  <c r="Q598" i="30"/>
  <c r="BE190" i="30" s="1"/>
  <c r="R598" i="30"/>
  <c r="S598" i="30"/>
  <c r="BG190" i="30" s="1"/>
  <c r="T598" i="30"/>
  <c r="U598" i="30"/>
  <c r="BI190" i="30" s="1"/>
  <c r="V598" i="30"/>
  <c r="W598" i="30"/>
  <c r="BK190" i="30" s="1"/>
  <c r="X598" i="30"/>
  <c r="Y598" i="30"/>
  <c r="BM190" i="30" s="1"/>
  <c r="Z598" i="30"/>
  <c r="AA598" i="30"/>
  <c r="BO190" i="30" s="1"/>
  <c r="AB598" i="30"/>
  <c r="AC598" i="30"/>
  <c r="BQ190" i="30" s="1"/>
  <c r="AD598" i="30"/>
  <c r="AE598" i="30"/>
  <c r="BS190" i="30" s="1"/>
  <c r="AF598" i="30"/>
  <c r="AG598" i="30"/>
  <c r="BU190" i="30" s="1"/>
  <c r="AH598" i="30"/>
  <c r="AI598" i="30"/>
  <c r="BW190" i="30" s="1"/>
  <c r="AJ598" i="30"/>
  <c r="AK598" i="30"/>
  <c r="BY190" i="30" s="1"/>
  <c r="AL598" i="30"/>
  <c r="AM598" i="30"/>
  <c r="CA190" i="30" s="1"/>
  <c r="AN598" i="30"/>
  <c r="AO598" i="30"/>
  <c r="CC190" i="30" s="1"/>
  <c r="D599" i="30"/>
  <c r="AR191" i="30" s="1"/>
  <c r="E599" i="30"/>
  <c r="AS191" i="30" s="1"/>
  <c r="F599" i="30"/>
  <c r="G599" i="30"/>
  <c r="AU191" i="30" s="1"/>
  <c r="H599" i="30"/>
  <c r="I599" i="30"/>
  <c r="AW191" i="30" s="1"/>
  <c r="J599" i="30"/>
  <c r="K599" i="30"/>
  <c r="AY191" i="30" s="1"/>
  <c r="L599" i="30"/>
  <c r="M599" i="30"/>
  <c r="BA191" i="30" s="1"/>
  <c r="N599" i="30"/>
  <c r="O599" i="30"/>
  <c r="BC191" i="30" s="1"/>
  <c r="P599" i="30"/>
  <c r="Q599" i="30"/>
  <c r="BE191" i="30" s="1"/>
  <c r="R599" i="30"/>
  <c r="S599" i="30"/>
  <c r="BG191" i="30" s="1"/>
  <c r="T599" i="30"/>
  <c r="U599" i="30"/>
  <c r="BI191" i="30" s="1"/>
  <c r="V599" i="30"/>
  <c r="W599" i="30"/>
  <c r="BK191" i="30" s="1"/>
  <c r="X599" i="30"/>
  <c r="Y599" i="30"/>
  <c r="BM191" i="30" s="1"/>
  <c r="Z599" i="30"/>
  <c r="AA599" i="30"/>
  <c r="BO191" i="30" s="1"/>
  <c r="AB599" i="30"/>
  <c r="AC599" i="30"/>
  <c r="BQ191" i="30" s="1"/>
  <c r="AD599" i="30"/>
  <c r="AE599" i="30"/>
  <c r="BS191" i="30" s="1"/>
  <c r="AF599" i="30"/>
  <c r="AG599" i="30"/>
  <c r="BU191" i="30" s="1"/>
  <c r="AH599" i="30"/>
  <c r="AI599" i="30"/>
  <c r="BW191" i="30" s="1"/>
  <c r="AJ599" i="30"/>
  <c r="AK599" i="30"/>
  <c r="BY191" i="30" s="1"/>
  <c r="AL599" i="30"/>
  <c r="AM599" i="30"/>
  <c r="CA191" i="30" s="1"/>
  <c r="AN599" i="30"/>
  <c r="AO599" i="30"/>
  <c r="CC191" i="30" s="1"/>
  <c r="D600" i="30"/>
  <c r="AR192" i="30" s="1"/>
  <c r="E600" i="30"/>
  <c r="AS192" i="30" s="1"/>
  <c r="F600" i="30"/>
  <c r="G600" i="30"/>
  <c r="AU192" i="30" s="1"/>
  <c r="H600" i="30"/>
  <c r="I600" i="30"/>
  <c r="AW192" i="30" s="1"/>
  <c r="J600" i="30"/>
  <c r="K600" i="30"/>
  <c r="AY192" i="30" s="1"/>
  <c r="L600" i="30"/>
  <c r="M600" i="30"/>
  <c r="BA192" i="30" s="1"/>
  <c r="N600" i="30"/>
  <c r="O600" i="30"/>
  <c r="BC192" i="30" s="1"/>
  <c r="P600" i="30"/>
  <c r="Q600" i="30"/>
  <c r="BE192" i="30" s="1"/>
  <c r="R600" i="30"/>
  <c r="S600" i="30"/>
  <c r="BG192" i="30" s="1"/>
  <c r="T600" i="30"/>
  <c r="U600" i="30"/>
  <c r="BI192" i="30" s="1"/>
  <c r="V600" i="30"/>
  <c r="W600" i="30"/>
  <c r="BK192" i="30" s="1"/>
  <c r="X600" i="30"/>
  <c r="Y600" i="30"/>
  <c r="BM192" i="30" s="1"/>
  <c r="Z600" i="30"/>
  <c r="AA600" i="30"/>
  <c r="BO192" i="30" s="1"/>
  <c r="AB600" i="30"/>
  <c r="AC600" i="30"/>
  <c r="BQ192" i="30" s="1"/>
  <c r="AD600" i="30"/>
  <c r="AE600" i="30"/>
  <c r="BS192" i="30" s="1"/>
  <c r="AF600" i="30"/>
  <c r="AG600" i="30"/>
  <c r="BU192" i="30" s="1"/>
  <c r="AH600" i="30"/>
  <c r="AI600" i="30"/>
  <c r="BW192" i="30" s="1"/>
  <c r="AJ600" i="30"/>
  <c r="AK600" i="30"/>
  <c r="BY192" i="30" s="1"/>
  <c r="AL600" i="30"/>
  <c r="AM600" i="30"/>
  <c r="CA192" i="30" s="1"/>
  <c r="AN600" i="30"/>
  <c r="AO600" i="30"/>
  <c r="CC192" i="30" s="1"/>
  <c r="D601" i="30"/>
  <c r="AR193" i="30" s="1"/>
  <c r="E601" i="30"/>
  <c r="AS193" i="30" s="1"/>
  <c r="F601" i="30"/>
  <c r="G601" i="30"/>
  <c r="AU193" i="30" s="1"/>
  <c r="H601" i="30"/>
  <c r="I601" i="30"/>
  <c r="AW193" i="30" s="1"/>
  <c r="J601" i="30"/>
  <c r="K601" i="30"/>
  <c r="AY193" i="30" s="1"/>
  <c r="L601" i="30"/>
  <c r="M601" i="30"/>
  <c r="BA193" i="30" s="1"/>
  <c r="N601" i="30"/>
  <c r="O601" i="30"/>
  <c r="BC193" i="30" s="1"/>
  <c r="P601" i="30"/>
  <c r="Q601" i="30"/>
  <c r="BE193" i="30" s="1"/>
  <c r="R601" i="30"/>
  <c r="S601" i="30"/>
  <c r="BG193" i="30" s="1"/>
  <c r="T601" i="30"/>
  <c r="U601" i="30"/>
  <c r="BI193" i="30" s="1"/>
  <c r="V601" i="30"/>
  <c r="W601" i="30"/>
  <c r="BK193" i="30" s="1"/>
  <c r="X601" i="30"/>
  <c r="Y601" i="30"/>
  <c r="BM193" i="30" s="1"/>
  <c r="Z601" i="30"/>
  <c r="AA601" i="30"/>
  <c r="BO193" i="30" s="1"/>
  <c r="AB601" i="30"/>
  <c r="AC601" i="30"/>
  <c r="BQ193" i="30" s="1"/>
  <c r="AD601" i="30"/>
  <c r="AE601" i="30"/>
  <c r="BS193" i="30" s="1"/>
  <c r="AF601" i="30"/>
  <c r="AG601" i="30"/>
  <c r="BU193" i="30" s="1"/>
  <c r="AH601" i="30"/>
  <c r="AI601" i="30"/>
  <c r="BW193" i="30" s="1"/>
  <c r="AJ601" i="30"/>
  <c r="AK601" i="30"/>
  <c r="BY193" i="30" s="1"/>
  <c r="AL601" i="30"/>
  <c r="AM601" i="30"/>
  <c r="CA193" i="30" s="1"/>
  <c r="AN601" i="30"/>
  <c r="AO601" i="30"/>
  <c r="CC193" i="30" s="1"/>
  <c r="D602" i="30"/>
  <c r="AR194" i="30" s="1"/>
  <c r="E602" i="30"/>
  <c r="AS194" i="30" s="1"/>
  <c r="F602" i="30"/>
  <c r="G602" i="30"/>
  <c r="AU194" i="30" s="1"/>
  <c r="H602" i="30"/>
  <c r="I602" i="30"/>
  <c r="AW194" i="30" s="1"/>
  <c r="J602" i="30"/>
  <c r="K602" i="30"/>
  <c r="AY194" i="30" s="1"/>
  <c r="L602" i="30"/>
  <c r="M602" i="30"/>
  <c r="BA194" i="30" s="1"/>
  <c r="N602" i="30"/>
  <c r="O602" i="30"/>
  <c r="BC194" i="30" s="1"/>
  <c r="P602" i="30"/>
  <c r="Q602" i="30"/>
  <c r="BE194" i="30" s="1"/>
  <c r="R602" i="30"/>
  <c r="S602" i="30"/>
  <c r="BG194" i="30" s="1"/>
  <c r="T602" i="30"/>
  <c r="U602" i="30"/>
  <c r="BI194" i="30" s="1"/>
  <c r="V602" i="30"/>
  <c r="W602" i="30"/>
  <c r="BK194" i="30" s="1"/>
  <c r="X602" i="30"/>
  <c r="Y602" i="30"/>
  <c r="BM194" i="30" s="1"/>
  <c r="Z602" i="30"/>
  <c r="AA602" i="30"/>
  <c r="BO194" i="30" s="1"/>
  <c r="AB602" i="30"/>
  <c r="AC602" i="30"/>
  <c r="BQ194" i="30" s="1"/>
  <c r="AD602" i="30"/>
  <c r="AE602" i="30"/>
  <c r="BS194" i="30" s="1"/>
  <c r="AF602" i="30"/>
  <c r="AG602" i="30"/>
  <c r="BU194" i="30" s="1"/>
  <c r="AH602" i="30"/>
  <c r="AI602" i="30"/>
  <c r="BW194" i="30" s="1"/>
  <c r="AJ602" i="30"/>
  <c r="AK602" i="30"/>
  <c r="BY194" i="30" s="1"/>
  <c r="AL602" i="30"/>
  <c r="AM602" i="30"/>
  <c r="CA194" i="30" s="1"/>
  <c r="AN602" i="30"/>
  <c r="AO602" i="30"/>
  <c r="CC194" i="30" s="1"/>
  <c r="D603" i="30"/>
  <c r="AR195" i="30" s="1"/>
  <c r="E603" i="30"/>
  <c r="AS195" i="30" s="1"/>
  <c r="F603" i="30"/>
  <c r="G603" i="30"/>
  <c r="AU195" i="30" s="1"/>
  <c r="H603" i="30"/>
  <c r="I603" i="30"/>
  <c r="AW195" i="30" s="1"/>
  <c r="J603" i="30"/>
  <c r="K603" i="30"/>
  <c r="AY195" i="30" s="1"/>
  <c r="L603" i="30"/>
  <c r="M603" i="30"/>
  <c r="BA195" i="30" s="1"/>
  <c r="N603" i="30"/>
  <c r="O603" i="30"/>
  <c r="BC195" i="30" s="1"/>
  <c r="P603" i="30"/>
  <c r="Q603" i="30"/>
  <c r="BE195" i="30" s="1"/>
  <c r="R603" i="30"/>
  <c r="S603" i="30"/>
  <c r="BG195" i="30" s="1"/>
  <c r="T603" i="30"/>
  <c r="U603" i="30"/>
  <c r="BI195" i="30" s="1"/>
  <c r="V603" i="30"/>
  <c r="W603" i="30"/>
  <c r="BK195" i="30" s="1"/>
  <c r="X603" i="30"/>
  <c r="Y603" i="30"/>
  <c r="BM195" i="30" s="1"/>
  <c r="Z603" i="30"/>
  <c r="AA603" i="30"/>
  <c r="BO195" i="30" s="1"/>
  <c r="AB603" i="30"/>
  <c r="AC603" i="30"/>
  <c r="BQ195" i="30" s="1"/>
  <c r="AD603" i="30"/>
  <c r="AE603" i="30"/>
  <c r="BS195" i="30" s="1"/>
  <c r="AF603" i="30"/>
  <c r="AG603" i="30"/>
  <c r="BU195" i="30" s="1"/>
  <c r="AH603" i="30"/>
  <c r="AI603" i="30"/>
  <c r="BW195" i="30" s="1"/>
  <c r="AJ603" i="30"/>
  <c r="AK603" i="30"/>
  <c r="BY195" i="30" s="1"/>
  <c r="AL603" i="30"/>
  <c r="AM603" i="30"/>
  <c r="CA195" i="30" s="1"/>
  <c r="AN603" i="30"/>
  <c r="AO603" i="30"/>
  <c r="CC195" i="30" s="1"/>
  <c r="D604" i="30"/>
  <c r="AR196" i="30" s="1"/>
  <c r="E604" i="30"/>
  <c r="AS196" i="30" s="1"/>
  <c r="F604" i="30"/>
  <c r="G604" i="30"/>
  <c r="AU196" i="30" s="1"/>
  <c r="H604" i="30"/>
  <c r="I604" i="30"/>
  <c r="AW196" i="30" s="1"/>
  <c r="J604" i="30"/>
  <c r="K604" i="30"/>
  <c r="AY196" i="30" s="1"/>
  <c r="L604" i="30"/>
  <c r="M604" i="30"/>
  <c r="BA196" i="30" s="1"/>
  <c r="N604" i="30"/>
  <c r="O604" i="30"/>
  <c r="BC196" i="30" s="1"/>
  <c r="P604" i="30"/>
  <c r="Q604" i="30"/>
  <c r="BE196" i="30" s="1"/>
  <c r="R604" i="30"/>
  <c r="S604" i="30"/>
  <c r="BG196" i="30" s="1"/>
  <c r="T604" i="30"/>
  <c r="U604" i="30"/>
  <c r="BI196" i="30" s="1"/>
  <c r="V604" i="30"/>
  <c r="W604" i="30"/>
  <c r="BK196" i="30" s="1"/>
  <c r="X604" i="30"/>
  <c r="Y604" i="30"/>
  <c r="BM196" i="30" s="1"/>
  <c r="Z604" i="30"/>
  <c r="AA604" i="30"/>
  <c r="BO196" i="30" s="1"/>
  <c r="AB604" i="30"/>
  <c r="AC604" i="30"/>
  <c r="BQ196" i="30" s="1"/>
  <c r="AD604" i="30"/>
  <c r="AE604" i="30"/>
  <c r="BS196" i="30" s="1"/>
  <c r="AF604" i="30"/>
  <c r="AG604" i="30"/>
  <c r="BU196" i="30" s="1"/>
  <c r="AH604" i="30"/>
  <c r="AI604" i="30"/>
  <c r="BW196" i="30" s="1"/>
  <c r="AJ604" i="30"/>
  <c r="AK604" i="30"/>
  <c r="BY196" i="30" s="1"/>
  <c r="AL604" i="30"/>
  <c r="AM604" i="30"/>
  <c r="CA196" i="30" s="1"/>
  <c r="AN604" i="30"/>
  <c r="AO604" i="30"/>
  <c r="CC196" i="30" s="1"/>
  <c r="D605" i="30"/>
  <c r="AR197" i="30" s="1"/>
  <c r="E605" i="30"/>
  <c r="AS197" i="30" s="1"/>
  <c r="F605" i="30"/>
  <c r="G605" i="30"/>
  <c r="AU197" i="30" s="1"/>
  <c r="H605" i="30"/>
  <c r="I605" i="30"/>
  <c r="AW197" i="30" s="1"/>
  <c r="J605" i="30"/>
  <c r="K605" i="30"/>
  <c r="AY197" i="30" s="1"/>
  <c r="L605" i="30"/>
  <c r="M605" i="30"/>
  <c r="BA197" i="30" s="1"/>
  <c r="N605" i="30"/>
  <c r="O605" i="30"/>
  <c r="BC197" i="30" s="1"/>
  <c r="P605" i="30"/>
  <c r="Q605" i="30"/>
  <c r="BE197" i="30" s="1"/>
  <c r="R605" i="30"/>
  <c r="S605" i="30"/>
  <c r="BG197" i="30" s="1"/>
  <c r="T605" i="30"/>
  <c r="U605" i="30"/>
  <c r="BI197" i="30" s="1"/>
  <c r="V605" i="30"/>
  <c r="W605" i="30"/>
  <c r="BK197" i="30" s="1"/>
  <c r="X605" i="30"/>
  <c r="Y605" i="30"/>
  <c r="BM197" i="30" s="1"/>
  <c r="Z605" i="30"/>
  <c r="AA605" i="30"/>
  <c r="BO197" i="30" s="1"/>
  <c r="AB605" i="30"/>
  <c r="AC605" i="30"/>
  <c r="BQ197" i="30" s="1"/>
  <c r="AD605" i="30"/>
  <c r="AE605" i="30"/>
  <c r="BS197" i="30" s="1"/>
  <c r="AF605" i="30"/>
  <c r="AG605" i="30"/>
  <c r="BU197" i="30" s="1"/>
  <c r="AH605" i="30"/>
  <c r="AI605" i="30"/>
  <c r="BW197" i="30" s="1"/>
  <c r="AJ605" i="30"/>
  <c r="AK605" i="30"/>
  <c r="BY197" i="30" s="1"/>
  <c r="AL605" i="30"/>
  <c r="AM605" i="30"/>
  <c r="CA197" i="30" s="1"/>
  <c r="AN605" i="30"/>
  <c r="AO605" i="30"/>
  <c r="CC197" i="30" s="1"/>
  <c r="D606" i="30"/>
  <c r="AR198" i="30" s="1"/>
  <c r="E606" i="30"/>
  <c r="AS198" i="30" s="1"/>
  <c r="F606" i="30"/>
  <c r="G606" i="30"/>
  <c r="AU198" i="30" s="1"/>
  <c r="H606" i="30"/>
  <c r="I606" i="30"/>
  <c r="AW198" i="30" s="1"/>
  <c r="J606" i="30"/>
  <c r="K606" i="30"/>
  <c r="AY198" i="30" s="1"/>
  <c r="L606" i="30"/>
  <c r="M606" i="30"/>
  <c r="BA198" i="30" s="1"/>
  <c r="N606" i="30"/>
  <c r="O606" i="30"/>
  <c r="BC198" i="30" s="1"/>
  <c r="P606" i="30"/>
  <c r="Q606" i="30"/>
  <c r="BE198" i="30" s="1"/>
  <c r="R606" i="30"/>
  <c r="S606" i="30"/>
  <c r="BG198" i="30" s="1"/>
  <c r="T606" i="30"/>
  <c r="U606" i="30"/>
  <c r="BI198" i="30" s="1"/>
  <c r="V606" i="30"/>
  <c r="W606" i="30"/>
  <c r="BK198" i="30" s="1"/>
  <c r="X606" i="30"/>
  <c r="Y606" i="30"/>
  <c r="BM198" i="30" s="1"/>
  <c r="Z606" i="30"/>
  <c r="AA606" i="30"/>
  <c r="BO198" i="30" s="1"/>
  <c r="AB606" i="30"/>
  <c r="AC606" i="30"/>
  <c r="BQ198" i="30" s="1"/>
  <c r="AD606" i="30"/>
  <c r="AE606" i="30"/>
  <c r="BS198" i="30" s="1"/>
  <c r="AF606" i="30"/>
  <c r="AG606" i="30"/>
  <c r="BU198" i="30" s="1"/>
  <c r="AH606" i="30"/>
  <c r="AI606" i="30"/>
  <c r="BW198" i="30" s="1"/>
  <c r="AJ606" i="30"/>
  <c r="AK606" i="30"/>
  <c r="BY198" i="30" s="1"/>
  <c r="AL606" i="30"/>
  <c r="AM606" i="30"/>
  <c r="CA198" i="30" s="1"/>
  <c r="AN606" i="30"/>
  <c r="AO606" i="30"/>
  <c r="CC198" i="30" s="1"/>
  <c r="D607" i="30"/>
  <c r="AR199" i="30" s="1"/>
  <c r="E607" i="30"/>
  <c r="AS199" i="30" s="1"/>
  <c r="F607" i="30"/>
  <c r="G607" i="30"/>
  <c r="AU199" i="30" s="1"/>
  <c r="H607" i="30"/>
  <c r="I607" i="30"/>
  <c r="AW199" i="30" s="1"/>
  <c r="J607" i="30"/>
  <c r="K607" i="30"/>
  <c r="AY199" i="30" s="1"/>
  <c r="L607" i="30"/>
  <c r="M607" i="30"/>
  <c r="BA199" i="30" s="1"/>
  <c r="N607" i="30"/>
  <c r="O607" i="30"/>
  <c r="BC199" i="30" s="1"/>
  <c r="P607" i="30"/>
  <c r="Q607" i="30"/>
  <c r="BE199" i="30" s="1"/>
  <c r="R607" i="30"/>
  <c r="S607" i="30"/>
  <c r="BG199" i="30" s="1"/>
  <c r="T607" i="30"/>
  <c r="U607" i="30"/>
  <c r="BI199" i="30" s="1"/>
  <c r="V607" i="30"/>
  <c r="W607" i="30"/>
  <c r="BK199" i="30" s="1"/>
  <c r="X607" i="30"/>
  <c r="Y607" i="30"/>
  <c r="BM199" i="30" s="1"/>
  <c r="Z607" i="30"/>
  <c r="AA607" i="30"/>
  <c r="BO199" i="30" s="1"/>
  <c r="AB607" i="30"/>
  <c r="AC607" i="30"/>
  <c r="BQ199" i="30" s="1"/>
  <c r="AD607" i="30"/>
  <c r="AE607" i="30"/>
  <c r="BS199" i="30" s="1"/>
  <c r="AF607" i="30"/>
  <c r="AG607" i="30"/>
  <c r="BU199" i="30" s="1"/>
  <c r="AH607" i="30"/>
  <c r="AI607" i="30"/>
  <c r="BW199" i="30" s="1"/>
  <c r="AJ607" i="30"/>
  <c r="AK607" i="30"/>
  <c r="BY199" i="30" s="1"/>
  <c r="AL607" i="30"/>
  <c r="AM607" i="30"/>
  <c r="CA199" i="30" s="1"/>
  <c r="AN607" i="30"/>
  <c r="AO607" i="30"/>
  <c r="CC199" i="30" s="1"/>
  <c r="D608" i="30"/>
  <c r="AR200" i="30" s="1"/>
  <c r="E608" i="30"/>
  <c r="AS200" i="30" s="1"/>
  <c r="F608" i="30"/>
  <c r="G608" i="30"/>
  <c r="AU200" i="30" s="1"/>
  <c r="H608" i="30"/>
  <c r="I608" i="30"/>
  <c r="AW200" i="30" s="1"/>
  <c r="J608" i="30"/>
  <c r="K608" i="30"/>
  <c r="AY200" i="30" s="1"/>
  <c r="L608" i="30"/>
  <c r="M608" i="30"/>
  <c r="BA200" i="30" s="1"/>
  <c r="N608" i="30"/>
  <c r="O608" i="30"/>
  <c r="BC200" i="30" s="1"/>
  <c r="P608" i="30"/>
  <c r="Q608" i="30"/>
  <c r="BE200" i="30" s="1"/>
  <c r="R608" i="30"/>
  <c r="S608" i="30"/>
  <c r="BG200" i="30" s="1"/>
  <c r="T608" i="30"/>
  <c r="U608" i="30"/>
  <c r="BI200" i="30" s="1"/>
  <c r="V608" i="30"/>
  <c r="W608" i="30"/>
  <c r="BK200" i="30" s="1"/>
  <c r="X608" i="30"/>
  <c r="Y608" i="30"/>
  <c r="BM200" i="30" s="1"/>
  <c r="Z608" i="30"/>
  <c r="AA608" i="30"/>
  <c r="BO200" i="30" s="1"/>
  <c r="AB608" i="30"/>
  <c r="AC608" i="30"/>
  <c r="BQ200" i="30" s="1"/>
  <c r="AD608" i="30"/>
  <c r="AE608" i="30"/>
  <c r="BS200" i="30" s="1"/>
  <c r="AF608" i="30"/>
  <c r="AG608" i="30"/>
  <c r="BU200" i="30" s="1"/>
  <c r="AH608" i="30"/>
  <c r="AI608" i="30"/>
  <c r="BW200" i="30" s="1"/>
  <c r="AJ608" i="30"/>
  <c r="AK608" i="30"/>
  <c r="BY200" i="30" s="1"/>
  <c r="AL608" i="30"/>
  <c r="AM608" i="30"/>
  <c r="CA200" i="30" s="1"/>
  <c r="AN608" i="30"/>
  <c r="AO608" i="30"/>
  <c r="CC200" i="30" s="1"/>
  <c r="D609" i="30"/>
  <c r="AR201" i="30" s="1"/>
  <c r="E609" i="30"/>
  <c r="AS201" i="30" s="1"/>
  <c r="F609" i="30"/>
  <c r="G609" i="30"/>
  <c r="AU201" i="30" s="1"/>
  <c r="H609" i="30"/>
  <c r="I609" i="30"/>
  <c r="AW201" i="30" s="1"/>
  <c r="J609" i="30"/>
  <c r="K609" i="30"/>
  <c r="AY201" i="30" s="1"/>
  <c r="L609" i="30"/>
  <c r="M609" i="30"/>
  <c r="BA201" i="30" s="1"/>
  <c r="N609" i="30"/>
  <c r="O609" i="30"/>
  <c r="BC201" i="30" s="1"/>
  <c r="P609" i="30"/>
  <c r="Q609" i="30"/>
  <c r="BE201" i="30" s="1"/>
  <c r="R609" i="30"/>
  <c r="S609" i="30"/>
  <c r="BG201" i="30" s="1"/>
  <c r="T609" i="30"/>
  <c r="U609" i="30"/>
  <c r="BI201" i="30" s="1"/>
  <c r="V609" i="30"/>
  <c r="W609" i="30"/>
  <c r="BK201" i="30" s="1"/>
  <c r="X609" i="30"/>
  <c r="Y609" i="30"/>
  <c r="BM201" i="30" s="1"/>
  <c r="Z609" i="30"/>
  <c r="AA609" i="30"/>
  <c r="BO201" i="30" s="1"/>
  <c r="AB609" i="30"/>
  <c r="AC609" i="30"/>
  <c r="BQ201" i="30" s="1"/>
  <c r="AD609" i="30"/>
  <c r="AE609" i="30"/>
  <c r="BS201" i="30" s="1"/>
  <c r="AF609" i="30"/>
  <c r="AG609" i="30"/>
  <c r="BU201" i="30" s="1"/>
  <c r="AH609" i="30"/>
  <c r="AI609" i="30"/>
  <c r="BW201" i="30" s="1"/>
  <c r="AJ609" i="30"/>
  <c r="AK609" i="30"/>
  <c r="BY201" i="30" s="1"/>
  <c r="AL609" i="30"/>
  <c r="AM609" i="30"/>
  <c r="CA201" i="30" s="1"/>
  <c r="AN609" i="30"/>
  <c r="AO609" i="30"/>
  <c r="CC201" i="30" s="1"/>
  <c r="D610" i="30"/>
  <c r="AR202" i="30" s="1"/>
  <c r="E610" i="30"/>
  <c r="AS202" i="30" s="1"/>
  <c r="F610" i="30"/>
  <c r="G610" i="30"/>
  <c r="AU202" i="30" s="1"/>
  <c r="H610" i="30"/>
  <c r="I610" i="30"/>
  <c r="AW202" i="30" s="1"/>
  <c r="J610" i="30"/>
  <c r="K610" i="30"/>
  <c r="AY202" i="30" s="1"/>
  <c r="L610" i="30"/>
  <c r="M610" i="30"/>
  <c r="BA202" i="30" s="1"/>
  <c r="N610" i="30"/>
  <c r="O610" i="30"/>
  <c r="BC202" i="30" s="1"/>
  <c r="P610" i="30"/>
  <c r="Q610" i="30"/>
  <c r="BE202" i="30" s="1"/>
  <c r="R610" i="30"/>
  <c r="S610" i="30"/>
  <c r="BG202" i="30" s="1"/>
  <c r="T610" i="30"/>
  <c r="U610" i="30"/>
  <c r="BI202" i="30" s="1"/>
  <c r="V610" i="30"/>
  <c r="W610" i="30"/>
  <c r="BK202" i="30" s="1"/>
  <c r="X610" i="30"/>
  <c r="Y610" i="30"/>
  <c r="BM202" i="30" s="1"/>
  <c r="Z610" i="30"/>
  <c r="AA610" i="30"/>
  <c r="BO202" i="30" s="1"/>
  <c r="AB610" i="30"/>
  <c r="AC610" i="30"/>
  <c r="BQ202" i="30" s="1"/>
  <c r="AD610" i="30"/>
  <c r="AE610" i="30"/>
  <c r="BS202" i="30" s="1"/>
  <c r="AF610" i="30"/>
  <c r="AG610" i="30"/>
  <c r="BU202" i="30" s="1"/>
  <c r="AH610" i="30"/>
  <c r="AI610" i="30"/>
  <c r="BW202" i="30" s="1"/>
  <c r="AJ610" i="30"/>
  <c r="AK610" i="30"/>
  <c r="BY202" i="30" s="1"/>
  <c r="AL610" i="30"/>
  <c r="AM610" i="30"/>
  <c r="CA202" i="30" s="1"/>
  <c r="AN610" i="30"/>
  <c r="AO610" i="30"/>
  <c r="CC202" i="30" s="1"/>
  <c r="D611" i="30"/>
  <c r="AR203" i="30" s="1"/>
  <c r="E611" i="30"/>
  <c r="AS203" i="30" s="1"/>
  <c r="F611" i="30"/>
  <c r="G611" i="30"/>
  <c r="AU203" i="30" s="1"/>
  <c r="H611" i="30"/>
  <c r="I611" i="30"/>
  <c r="AW203" i="30" s="1"/>
  <c r="J611" i="30"/>
  <c r="K611" i="30"/>
  <c r="AY203" i="30" s="1"/>
  <c r="L611" i="30"/>
  <c r="M611" i="30"/>
  <c r="BA203" i="30" s="1"/>
  <c r="N611" i="30"/>
  <c r="O611" i="30"/>
  <c r="BC203" i="30" s="1"/>
  <c r="P611" i="30"/>
  <c r="Q611" i="30"/>
  <c r="BE203" i="30" s="1"/>
  <c r="R611" i="30"/>
  <c r="S611" i="30"/>
  <c r="BG203" i="30" s="1"/>
  <c r="T611" i="30"/>
  <c r="U611" i="30"/>
  <c r="BI203" i="30" s="1"/>
  <c r="V611" i="30"/>
  <c r="W611" i="30"/>
  <c r="BK203" i="30" s="1"/>
  <c r="X611" i="30"/>
  <c r="Y611" i="30"/>
  <c r="BM203" i="30" s="1"/>
  <c r="Z611" i="30"/>
  <c r="AA611" i="30"/>
  <c r="BO203" i="30" s="1"/>
  <c r="AB611" i="30"/>
  <c r="AC611" i="30"/>
  <c r="BQ203" i="30" s="1"/>
  <c r="AD611" i="30"/>
  <c r="AE611" i="30"/>
  <c r="BS203" i="30" s="1"/>
  <c r="AF611" i="30"/>
  <c r="AG611" i="30"/>
  <c r="BU203" i="30" s="1"/>
  <c r="AH611" i="30"/>
  <c r="AI611" i="30"/>
  <c r="BW203" i="30" s="1"/>
  <c r="AJ611" i="30"/>
  <c r="AK611" i="30"/>
  <c r="BY203" i="30" s="1"/>
  <c r="AL611" i="30"/>
  <c r="AM611" i="30"/>
  <c r="CA203" i="30" s="1"/>
  <c r="AN611" i="30"/>
  <c r="AO611" i="30"/>
  <c r="CC203" i="30" s="1"/>
  <c r="D612" i="30"/>
  <c r="AR204" i="30" s="1"/>
  <c r="E612" i="30"/>
  <c r="AS204" i="30" s="1"/>
  <c r="F612" i="30"/>
  <c r="G612" i="30"/>
  <c r="AU204" i="30" s="1"/>
  <c r="H612" i="30"/>
  <c r="I612" i="30"/>
  <c r="AW204" i="30" s="1"/>
  <c r="J612" i="30"/>
  <c r="K612" i="30"/>
  <c r="AY204" i="30" s="1"/>
  <c r="L612" i="30"/>
  <c r="M612" i="30"/>
  <c r="BA204" i="30" s="1"/>
  <c r="N612" i="30"/>
  <c r="O612" i="30"/>
  <c r="BC204" i="30" s="1"/>
  <c r="P612" i="30"/>
  <c r="Q612" i="30"/>
  <c r="BE204" i="30" s="1"/>
  <c r="R612" i="30"/>
  <c r="S612" i="30"/>
  <c r="BG204" i="30" s="1"/>
  <c r="T612" i="30"/>
  <c r="U612" i="30"/>
  <c r="BI204" i="30" s="1"/>
  <c r="V612" i="30"/>
  <c r="W612" i="30"/>
  <c r="BK204" i="30" s="1"/>
  <c r="X612" i="30"/>
  <c r="Y612" i="30"/>
  <c r="BM204" i="30" s="1"/>
  <c r="Z612" i="30"/>
  <c r="AA612" i="30"/>
  <c r="BO204" i="30" s="1"/>
  <c r="AB612" i="30"/>
  <c r="AC612" i="30"/>
  <c r="BQ204" i="30" s="1"/>
  <c r="AD612" i="30"/>
  <c r="AE612" i="30"/>
  <c r="BS204" i="30" s="1"/>
  <c r="AF612" i="30"/>
  <c r="AG612" i="30"/>
  <c r="BU204" i="30" s="1"/>
  <c r="AH612" i="30"/>
  <c r="AI612" i="30"/>
  <c r="BW204" i="30" s="1"/>
  <c r="AJ612" i="30"/>
  <c r="AK612" i="30"/>
  <c r="BY204" i="30" s="1"/>
  <c r="AL612" i="30"/>
  <c r="AM612" i="30"/>
  <c r="CA204" i="30" s="1"/>
  <c r="AN612" i="30"/>
  <c r="AO612" i="30"/>
  <c r="CC204" i="30" s="1"/>
  <c r="D613" i="30"/>
  <c r="AR205" i="30" s="1"/>
  <c r="E613" i="30"/>
  <c r="AS205" i="30" s="1"/>
  <c r="F613" i="30"/>
  <c r="G613" i="30"/>
  <c r="AU205" i="30" s="1"/>
  <c r="H613" i="30"/>
  <c r="I613" i="30"/>
  <c r="AW205" i="30" s="1"/>
  <c r="J613" i="30"/>
  <c r="K613" i="30"/>
  <c r="AY205" i="30" s="1"/>
  <c r="L613" i="30"/>
  <c r="M613" i="30"/>
  <c r="BA205" i="30" s="1"/>
  <c r="N613" i="30"/>
  <c r="O613" i="30"/>
  <c r="BC205" i="30" s="1"/>
  <c r="P613" i="30"/>
  <c r="Q613" i="30"/>
  <c r="BE205" i="30" s="1"/>
  <c r="R613" i="30"/>
  <c r="S613" i="30"/>
  <c r="BG205" i="30" s="1"/>
  <c r="T613" i="30"/>
  <c r="U613" i="30"/>
  <c r="BI205" i="30" s="1"/>
  <c r="V613" i="30"/>
  <c r="W613" i="30"/>
  <c r="BK205" i="30" s="1"/>
  <c r="X613" i="30"/>
  <c r="Y613" i="30"/>
  <c r="BM205" i="30" s="1"/>
  <c r="Z613" i="30"/>
  <c r="AA613" i="30"/>
  <c r="BO205" i="30" s="1"/>
  <c r="AB613" i="30"/>
  <c r="AC613" i="30"/>
  <c r="BQ205" i="30" s="1"/>
  <c r="AD613" i="30"/>
  <c r="AE613" i="30"/>
  <c r="BS205" i="30" s="1"/>
  <c r="AF613" i="30"/>
  <c r="AG613" i="30"/>
  <c r="BU205" i="30" s="1"/>
  <c r="AH613" i="30"/>
  <c r="AI613" i="30"/>
  <c r="BW205" i="30" s="1"/>
  <c r="AJ613" i="30"/>
  <c r="AK613" i="30"/>
  <c r="BY205" i="30" s="1"/>
  <c r="AL613" i="30"/>
  <c r="AM613" i="30"/>
  <c r="CA205" i="30" s="1"/>
  <c r="AN613" i="30"/>
  <c r="AO613" i="30"/>
  <c r="CC205" i="30" s="1"/>
  <c r="D614" i="30"/>
  <c r="AR206" i="30" s="1"/>
  <c r="E614" i="30"/>
  <c r="AS206" i="30" s="1"/>
  <c r="F614" i="30"/>
  <c r="G614" i="30"/>
  <c r="AU206" i="30" s="1"/>
  <c r="H614" i="30"/>
  <c r="I614" i="30"/>
  <c r="AW206" i="30" s="1"/>
  <c r="J614" i="30"/>
  <c r="K614" i="30"/>
  <c r="AY206" i="30" s="1"/>
  <c r="L614" i="30"/>
  <c r="M614" i="30"/>
  <c r="BA206" i="30" s="1"/>
  <c r="N614" i="30"/>
  <c r="O614" i="30"/>
  <c r="BC206" i="30" s="1"/>
  <c r="P614" i="30"/>
  <c r="Q614" i="30"/>
  <c r="BE206" i="30" s="1"/>
  <c r="R614" i="30"/>
  <c r="S614" i="30"/>
  <c r="BG206" i="30" s="1"/>
  <c r="T614" i="30"/>
  <c r="U614" i="30"/>
  <c r="BI206" i="30" s="1"/>
  <c r="V614" i="30"/>
  <c r="W614" i="30"/>
  <c r="BK206" i="30" s="1"/>
  <c r="X614" i="30"/>
  <c r="Y614" i="30"/>
  <c r="BM206" i="30" s="1"/>
  <c r="Z614" i="30"/>
  <c r="AA614" i="30"/>
  <c r="BO206" i="30" s="1"/>
  <c r="AB614" i="30"/>
  <c r="AC614" i="30"/>
  <c r="BQ206" i="30" s="1"/>
  <c r="AD614" i="30"/>
  <c r="AE614" i="30"/>
  <c r="BS206" i="30" s="1"/>
  <c r="AF614" i="30"/>
  <c r="AG614" i="30"/>
  <c r="BU206" i="30" s="1"/>
  <c r="AH614" i="30"/>
  <c r="AI614" i="30"/>
  <c r="BW206" i="30" s="1"/>
  <c r="AJ614" i="30"/>
  <c r="AK614" i="30"/>
  <c r="BY206" i="30" s="1"/>
  <c r="AL614" i="30"/>
  <c r="AM614" i="30"/>
  <c r="CA206" i="30" s="1"/>
  <c r="AN614" i="30"/>
  <c r="AO614" i="30"/>
  <c r="CC206" i="30" s="1"/>
  <c r="D615" i="30"/>
  <c r="AR207" i="30" s="1"/>
  <c r="E615" i="30"/>
  <c r="AS207" i="30" s="1"/>
  <c r="F615" i="30"/>
  <c r="G615" i="30"/>
  <c r="AU207" i="30" s="1"/>
  <c r="H615" i="30"/>
  <c r="I615" i="30"/>
  <c r="AW207" i="30" s="1"/>
  <c r="J615" i="30"/>
  <c r="K615" i="30"/>
  <c r="AY207" i="30" s="1"/>
  <c r="L615" i="30"/>
  <c r="M615" i="30"/>
  <c r="BA207" i="30" s="1"/>
  <c r="N615" i="30"/>
  <c r="O615" i="30"/>
  <c r="BC207" i="30" s="1"/>
  <c r="P615" i="30"/>
  <c r="Q615" i="30"/>
  <c r="BE207" i="30" s="1"/>
  <c r="R615" i="30"/>
  <c r="S615" i="30"/>
  <c r="BG207" i="30" s="1"/>
  <c r="T615" i="30"/>
  <c r="U615" i="30"/>
  <c r="BI207" i="30" s="1"/>
  <c r="V615" i="30"/>
  <c r="W615" i="30"/>
  <c r="BK207" i="30" s="1"/>
  <c r="X615" i="30"/>
  <c r="Y615" i="30"/>
  <c r="BM207" i="30" s="1"/>
  <c r="Z615" i="30"/>
  <c r="AA615" i="30"/>
  <c r="BO207" i="30" s="1"/>
  <c r="AB615" i="30"/>
  <c r="AC615" i="30"/>
  <c r="BQ207" i="30" s="1"/>
  <c r="AD615" i="30"/>
  <c r="AE615" i="30"/>
  <c r="BS207" i="30" s="1"/>
  <c r="AF615" i="30"/>
  <c r="AG615" i="30"/>
  <c r="BU207" i="30" s="1"/>
  <c r="AH615" i="30"/>
  <c r="AI615" i="30"/>
  <c r="BW207" i="30" s="1"/>
  <c r="AJ615" i="30"/>
  <c r="AK615" i="30"/>
  <c r="BY207" i="30" s="1"/>
  <c r="AL615" i="30"/>
  <c r="AM615" i="30"/>
  <c r="CA207" i="30" s="1"/>
  <c r="AN615" i="30"/>
  <c r="AO615" i="30"/>
  <c r="CC207" i="30" s="1"/>
  <c r="D616" i="30"/>
  <c r="AR208" i="30" s="1"/>
  <c r="E616" i="30"/>
  <c r="AS208" i="30" s="1"/>
  <c r="F616" i="30"/>
  <c r="G616" i="30"/>
  <c r="AU208" i="30" s="1"/>
  <c r="H616" i="30"/>
  <c r="I616" i="30"/>
  <c r="AW208" i="30" s="1"/>
  <c r="J616" i="30"/>
  <c r="K616" i="30"/>
  <c r="AY208" i="30" s="1"/>
  <c r="L616" i="30"/>
  <c r="M616" i="30"/>
  <c r="BA208" i="30" s="1"/>
  <c r="N616" i="30"/>
  <c r="O616" i="30"/>
  <c r="BC208" i="30" s="1"/>
  <c r="P616" i="30"/>
  <c r="Q616" i="30"/>
  <c r="BE208" i="30" s="1"/>
  <c r="R616" i="30"/>
  <c r="S616" i="30"/>
  <c r="BG208" i="30" s="1"/>
  <c r="T616" i="30"/>
  <c r="U616" i="30"/>
  <c r="BI208" i="30" s="1"/>
  <c r="V616" i="30"/>
  <c r="W616" i="30"/>
  <c r="BK208" i="30" s="1"/>
  <c r="X616" i="30"/>
  <c r="Y616" i="30"/>
  <c r="BM208" i="30" s="1"/>
  <c r="Z616" i="30"/>
  <c r="AA616" i="30"/>
  <c r="BO208" i="30" s="1"/>
  <c r="AB616" i="30"/>
  <c r="AC616" i="30"/>
  <c r="BQ208" i="30" s="1"/>
  <c r="AD616" i="30"/>
  <c r="AE616" i="30"/>
  <c r="BS208" i="30" s="1"/>
  <c r="AF616" i="30"/>
  <c r="AG616" i="30"/>
  <c r="BU208" i="30" s="1"/>
  <c r="AH616" i="30"/>
  <c r="AI616" i="30"/>
  <c r="BW208" i="30" s="1"/>
  <c r="AJ616" i="30"/>
  <c r="AK616" i="30"/>
  <c r="BY208" i="30" s="1"/>
  <c r="AL616" i="30"/>
  <c r="AM616" i="30"/>
  <c r="CA208" i="30" s="1"/>
  <c r="AN616" i="30"/>
  <c r="AO616" i="30"/>
  <c r="CC208" i="30" s="1"/>
  <c r="D617" i="30"/>
  <c r="AR209" i="30" s="1"/>
  <c r="E617" i="30"/>
  <c r="AS209" i="30" s="1"/>
  <c r="F617" i="30"/>
  <c r="G617" i="30"/>
  <c r="AU209" i="30" s="1"/>
  <c r="H617" i="30"/>
  <c r="I617" i="30"/>
  <c r="AW209" i="30" s="1"/>
  <c r="J617" i="30"/>
  <c r="K617" i="30"/>
  <c r="AY209" i="30" s="1"/>
  <c r="L617" i="30"/>
  <c r="M617" i="30"/>
  <c r="BA209" i="30" s="1"/>
  <c r="N617" i="30"/>
  <c r="O617" i="30"/>
  <c r="BC209" i="30" s="1"/>
  <c r="P617" i="30"/>
  <c r="Q617" i="30"/>
  <c r="BE209" i="30" s="1"/>
  <c r="R617" i="30"/>
  <c r="S617" i="30"/>
  <c r="BG209" i="30" s="1"/>
  <c r="T617" i="30"/>
  <c r="U617" i="30"/>
  <c r="BI209" i="30" s="1"/>
  <c r="V617" i="30"/>
  <c r="W617" i="30"/>
  <c r="BK209" i="30" s="1"/>
  <c r="X617" i="30"/>
  <c r="Y617" i="30"/>
  <c r="BM209" i="30" s="1"/>
  <c r="Z617" i="30"/>
  <c r="AA617" i="30"/>
  <c r="BO209" i="30" s="1"/>
  <c r="AB617" i="30"/>
  <c r="AC617" i="30"/>
  <c r="BQ209" i="30" s="1"/>
  <c r="AD617" i="30"/>
  <c r="AE617" i="30"/>
  <c r="BS209" i="30" s="1"/>
  <c r="AF617" i="30"/>
  <c r="AG617" i="30"/>
  <c r="BU209" i="30" s="1"/>
  <c r="AH617" i="30"/>
  <c r="AI617" i="30"/>
  <c r="BW209" i="30" s="1"/>
  <c r="AJ617" i="30"/>
  <c r="AK617" i="30"/>
  <c r="BY209" i="30" s="1"/>
  <c r="AL617" i="30"/>
  <c r="AM617" i="30"/>
  <c r="CA209" i="30" s="1"/>
  <c r="AN617" i="30"/>
  <c r="AO617" i="30"/>
  <c r="CC209" i="30" s="1"/>
  <c r="D618" i="30"/>
  <c r="AR210" i="30" s="1"/>
  <c r="E618" i="30"/>
  <c r="AS210" i="30" s="1"/>
  <c r="F618" i="30"/>
  <c r="G618" i="30"/>
  <c r="AU210" i="30" s="1"/>
  <c r="H618" i="30"/>
  <c r="I618" i="30"/>
  <c r="AW210" i="30" s="1"/>
  <c r="J618" i="30"/>
  <c r="K618" i="30"/>
  <c r="AY210" i="30" s="1"/>
  <c r="L618" i="30"/>
  <c r="M618" i="30"/>
  <c r="BA210" i="30" s="1"/>
  <c r="N618" i="30"/>
  <c r="O618" i="30"/>
  <c r="BC210" i="30" s="1"/>
  <c r="P618" i="30"/>
  <c r="Q618" i="30"/>
  <c r="BE210" i="30" s="1"/>
  <c r="R618" i="30"/>
  <c r="S618" i="30"/>
  <c r="BG210" i="30" s="1"/>
  <c r="T618" i="30"/>
  <c r="U618" i="30"/>
  <c r="BI210" i="30" s="1"/>
  <c r="V618" i="30"/>
  <c r="W618" i="30"/>
  <c r="BK210" i="30" s="1"/>
  <c r="X618" i="30"/>
  <c r="Y618" i="30"/>
  <c r="BM210" i="30" s="1"/>
  <c r="Z618" i="30"/>
  <c r="AA618" i="30"/>
  <c r="BO210" i="30" s="1"/>
  <c r="AB618" i="30"/>
  <c r="AC618" i="30"/>
  <c r="BQ210" i="30" s="1"/>
  <c r="AD618" i="30"/>
  <c r="AE618" i="30"/>
  <c r="BS210" i="30" s="1"/>
  <c r="AF618" i="30"/>
  <c r="AG618" i="30"/>
  <c r="BU210" i="30" s="1"/>
  <c r="AH618" i="30"/>
  <c r="AI618" i="30"/>
  <c r="BW210" i="30" s="1"/>
  <c r="AJ618" i="30"/>
  <c r="AK618" i="30"/>
  <c r="BY210" i="30" s="1"/>
  <c r="AL618" i="30"/>
  <c r="AM618" i="30"/>
  <c r="CA210" i="30" s="1"/>
  <c r="AN618" i="30"/>
  <c r="AO618" i="30"/>
  <c r="CC210" i="30" s="1"/>
  <c r="D619" i="30"/>
  <c r="AR211" i="30" s="1"/>
  <c r="E619" i="30"/>
  <c r="AS211" i="30" s="1"/>
  <c r="F619" i="30"/>
  <c r="G619" i="30"/>
  <c r="AU211" i="30" s="1"/>
  <c r="H619" i="30"/>
  <c r="I619" i="30"/>
  <c r="AW211" i="30" s="1"/>
  <c r="J619" i="30"/>
  <c r="K619" i="30"/>
  <c r="AY211" i="30" s="1"/>
  <c r="L619" i="30"/>
  <c r="M619" i="30"/>
  <c r="BA211" i="30" s="1"/>
  <c r="N619" i="30"/>
  <c r="O619" i="30"/>
  <c r="BC211" i="30" s="1"/>
  <c r="P619" i="30"/>
  <c r="Q619" i="30"/>
  <c r="BE211" i="30" s="1"/>
  <c r="R619" i="30"/>
  <c r="S619" i="30"/>
  <c r="BG211" i="30" s="1"/>
  <c r="T619" i="30"/>
  <c r="U619" i="30"/>
  <c r="BI211" i="30" s="1"/>
  <c r="V619" i="30"/>
  <c r="W619" i="30"/>
  <c r="BK211" i="30" s="1"/>
  <c r="X619" i="30"/>
  <c r="Y619" i="30"/>
  <c r="BM211" i="30" s="1"/>
  <c r="Z619" i="30"/>
  <c r="AA619" i="30"/>
  <c r="BO211" i="30" s="1"/>
  <c r="AB619" i="30"/>
  <c r="AC619" i="30"/>
  <c r="BQ211" i="30" s="1"/>
  <c r="AD619" i="30"/>
  <c r="AE619" i="30"/>
  <c r="BS211" i="30" s="1"/>
  <c r="AF619" i="30"/>
  <c r="AG619" i="30"/>
  <c r="BU211" i="30" s="1"/>
  <c r="AH619" i="30"/>
  <c r="AI619" i="30"/>
  <c r="BW211" i="30" s="1"/>
  <c r="AJ619" i="30"/>
  <c r="AK619" i="30"/>
  <c r="BY211" i="30" s="1"/>
  <c r="AL619" i="30"/>
  <c r="AM619" i="30"/>
  <c r="CA211" i="30" s="1"/>
  <c r="AN619" i="30"/>
  <c r="AO619" i="30"/>
  <c r="CC211" i="30" s="1"/>
  <c r="D620" i="30"/>
  <c r="AR212" i="30" s="1"/>
  <c r="E620" i="30"/>
  <c r="AS212" i="30" s="1"/>
  <c r="F620" i="30"/>
  <c r="G620" i="30"/>
  <c r="AU212" i="30" s="1"/>
  <c r="H620" i="30"/>
  <c r="I620" i="30"/>
  <c r="AW212" i="30" s="1"/>
  <c r="J620" i="30"/>
  <c r="K620" i="30"/>
  <c r="AY212" i="30" s="1"/>
  <c r="L620" i="30"/>
  <c r="M620" i="30"/>
  <c r="BA212" i="30" s="1"/>
  <c r="N620" i="30"/>
  <c r="O620" i="30"/>
  <c r="BC212" i="30" s="1"/>
  <c r="P620" i="30"/>
  <c r="Q620" i="30"/>
  <c r="BE212" i="30" s="1"/>
  <c r="R620" i="30"/>
  <c r="S620" i="30"/>
  <c r="BG212" i="30" s="1"/>
  <c r="T620" i="30"/>
  <c r="U620" i="30"/>
  <c r="BI212" i="30" s="1"/>
  <c r="V620" i="30"/>
  <c r="W620" i="30"/>
  <c r="BK212" i="30" s="1"/>
  <c r="X620" i="30"/>
  <c r="Y620" i="30"/>
  <c r="BM212" i="30" s="1"/>
  <c r="Z620" i="30"/>
  <c r="AA620" i="30"/>
  <c r="BO212" i="30" s="1"/>
  <c r="AB620" i="30"/>
  <c r="AC620" i="30"/>
  <c r="BQ212" i="30" s="1"/>
  <c r="AD620" i="30"/>
  <c r="AE620" i="30"/>
  <c r="BS212" i="30" s="1"/>
  <c r="AF620" i="30"/>
  <c r="AG620" i="30"/>
  <c r="BU212" i="30" s="1"/>
  <c r="AH620" i="30"/>
  <c r="AI620" i="30"/>
  <c r="BW212" i="30" s="1"/>
  <c r="AJ620" i="30"/>
  <c r="AK620" i="30"/>
  <c r="BY212" i="30" s="1"/>
  <c r="AL620" i="30"/>
  <c r="AM620" i="30"/>
  <c r="CA212" i="30" s="1"/>
  <c r="AN620" i="30"/>
  <c r="AO620" i="30"/>
  <c r="CC212" i="30" s="1"/>
  <c r="D621" i="30"/>
  <c r="AR213" i="30" s="1"/>
  <c r="E621" i="30"/>
  <c r="AS213" i="30" s="1"/>
  <c r="F621" i="30"/>
  <c r="G621" i="30"/>
  <c r="AU213" i="30" s="1"/>
  <c r="H621" i="30"/>
  <c r="I621" i="30"/>
  <c r="AW213" i="30" s="1"/>
  <c r="J621" i="30"/>
  <c r="K621" i="30"/>
  <c r="AY213" i="30" s="1"/>
  <c r="L621" i="30"/>
  <c r="M621" i="30"/>
  <c r="BA213" i="30" s="1"/>
  <c r="N621" i="30"/>
  <c r="O621" i="30"/>
  <c r="BC213" i="30" s="1"/>
  <c r="P621" i="30"/>
  <c r="Q621" i="30"/>
  <c r="BE213" i="30" s="1"/>
  <c r="R621" i="30"/>
  <c r="S621" i="30"/>
  <c r="BG213" i="30" s="1"/>
  <c r="T621" i="30"/>
  <c r="U621" i="30"/>
  <c r="BI213" i="30" s="1"/>
  <c r="V621" i="30"/>
  <c r="W621" i="30"/>
  <c r="BK213" i="30" s="1"/>
  <c r="X621" i="30"/>
  <c r="Y621" i="30"/>
  <c r="BM213" i="30" s="1"/>
  <c r="Z621" i="30"/>
  <c r="AA621" i="30"/>
  <c r="BO213" i="30" s="1"/>
  <c r="AB621" i="30"/>
  <c r="AC621" i="30"/>
  <c r="BQ213" i="30" s="1"/>
  <c r="AD621" i="30"/>
  <c r="AE621" i="30"/>
  <c r="BS213" i="30" s="1"/>
  <c r="AF621" i="30"/>
  <c r="AG621" i="30"/>
  <c r="BU213" i="30" s="1"/>
  <c r="AH621" i="30"/>
  <c r="AI621" i="30"/>
  <c r="BW213" i="30" s="1"/>
  <c r="AJ621" i="30"/>
  <c r="AK621" i="30"/>
  <c r="BY213" i="30" s="1"/>
  <c r="AL621" i="30"/>
  <c r="AM621" i="30"/>
  <c r="CA213" i="30" s="1"/>
  <c r="AN621" i="30"/>
  <c r="AO621" i="30"/>
  <c r="CC213" i="30" s="1"/>
  <c r="D622" i="30"/>
  <c r="AR214" i="30" s="1"/>
  <c r="E622" i="30"/>
  <c r="AS214" i="30" s="1"/>
  <c r="F622" i="30"/>
  <c r="G622" i="30"/>
  <c r="AU214" i="30" s="1"/>
  <c r="H622" i="30"/>
  <c r="I622" i="30"/>
  <c r="AW214" i="30" s="1"/>
  <c r="J622" i="30"/>
  <c r="K622" i="30"/>
  <c r="AY214" i="30" s="1"/>
  <c r="L622" i="30"/>
  <c r="M622" i="30"/>
  <c r="BA214" i="30" s="1"/>
  <c r="N622" i="30"/>
  <c r="O622" i="30"/>
  <c r="BC214" i="30" s="1"/>
  <c r="P622" i="30"/>
  <c r="Q622" i="30"/>
  <c r="BE214" i="30" s="1"/>
  <c r="R622" i="30"/>
  <c r="S622" i="30"/>
  <c r="BG214" i="30" s="1"/>
  <c r="T622" i="30"/>
  <c r="U622" i="30"/>
  <c r="BI214" i="30" s="1"/>
  <c r="V622" i="30"/>
  <c r="W622" i="30"/>
  <c r="BK214" i="30" s="1"/>
  <c r="X622" i="30"/>
  <c r="Y622" i="30"/>
  <c r="BM214" i="30" s="1"/>
  <c r="Z622" i="30"/>
  <c r="AA622" i="30"/>
  <c r="BO214" i="30" s="1"/>
  <c r="AB622" i="30"/>
  <c r="AC622" i="30"/>
  <c r="BQ214" i="30" s="1"/>
  <c r="AD622" i="30"/>
  <c r="AE622" i="30"/>
  <c r="BS214" i="30" s="1"/>
  <c r="AF622" i="30"/>
  <c r="AG622" i="30"/>
  <c r="BU214" i="30" s="1"/>
  <c r="AH622" i="30"/>
  <c r="AI622" i="30"/>
  <c r="BW214" i="30" s="1"/>
  <c r="AJ622" i="30"/>
  <c r="AK622" i="30"/>
  <c r="BY214" i="30" s="1"/>
  <c r="AL622" i="30"/>
  <c r="AM622" i="30"/>
  <c r="CA214" i="30" s="1"/>
  <c r="AN622" i="30"/>
  <c r="AO622" i="30"/>
  <c r="CC214" i="30" s="1"/>
  <c r="D623" i="30"/>
  <c r="AR215" i="30" s="1"/>
  <c r="E623" i="30"/>
  <c r="AS215" i="30" s="1"/>
  <c r="F623" i="30"/>
  <c r="G623" i="30"/>
  <c r="AU215" i="30" s="1"/>
  <c r="H623" i="30"/>
  <c r="I623" i="30"/>
  <c r="AW215" i="30" s="1"/>
  <c r="J623" i="30"/>
  <c r="K623" i="30"/>
  <c r="AY215" i="30" s="1"/>
  <c r="L623" i="30"/>
  <c r="M623" i="30"/>
  <c r="BA215" i="30" s="1"/>
  <c r="N623" i="30"/>
  <c r="O623" i="30"/>
  <c r="BC215" i="30" s="1"/>
  <c r="P623" i="30"/>
  <c r="Q623" i="30"/>
  <c r="BE215" i="30" s="1"/>
  <c r="R623" i="30"/>
  <c r="S623" i="30"/>
  <c r="BG215" i="30" s="1"/>
  <c r="T623" i="30"/>
  <c r="U623" i="30"/>
  <c r="BI215" i="30" s="1"/>
  <c r="V623" i="30"/>
  <c r="W623" i="30"/>
  <c r="BK215" i="30" s="1"/>
  <c r="X623" i="30"/>
  <c r="Y623" i="30"/>
  <c r="BM215" i="30" s="1"/>
  <c r="Z623" i="30"/>
  <c r="AA623" i="30"/>
  <c r="BO215" i="30" s="1"/>
  <c r="AB623" i="30"/>
  <c r="AC623" i="30"/>
  <c r="BQ215" i="30" s="1"/>
  <c r="AD623" i="30"/>
  <c r="AE623" i="30"/>
  <c r="BS215" i="30" s="1"/>
  <c r="AF623" i="30"/>
  <c r="AG623" i="30"/>
  <c r="BU215" i="30" s="1"/>
  <c r="AH623" i="30"/>
  <c r="AI623" i="30"/>
  <c r="BW215" i="30" s="1"/>
  <c r="AJ623" i="30"/>
  <c r="AK623" i="30"/>
  <c r="BY215" i="30" s="1"/>
  <c r="AL623" i="30"/>
  <c r="AM623" i="30"/>
  <c r="CA215" i="30" s="1"/>
  <c r="AN623" i="30"/>
  <c r="AO623" i="30"/>
  <c r="CC215" i="30" s="1"/>
  <c r="D624" i="30"/>
  <c r="AR216" i="30" s="1"/>
  <c r="E624" i="30"/>
  <c r="AS216" i="30" s="1"/>
  <c r="F624" i="30"/>
  <c r="G624" i="30"/>
  <c r="AU216" i="30" s="1"/>
  <c r="H624" i="30"/>
  <c r="I624" i="30"/>
  <c r="AW216" i="30" s="1"/>
  <c r="J624" i="30"/>
  <c r="K624" i="30"/>
  <c r="AY216" i="30" s="1"/>
  <c r="L624" i="30"/>
  <c r="M624" i="30"/>
  <c r="BA216" i="30" s="1"/>
  <c r="N624" i="30"/>
  <c r="O624" i="30"/>
  <c r="BC216" i="30" s="1"/>
  <c r="P624" i="30"/>
  <c r="Q624" i="30"/>
  <c r="BE216" i="30" s="1"/>
  <c r="R624" i="30"/>
  <c r="S624" i="30"/>
  <c r="BG216" i="30" s="1"/>
  <c r="T624" i="30"/>
  <c r="U624" i="30"/>
  <c r="BI216" i="30" s="1"/>
  <c r="V624" i="30"/>
  <c r="W624" i="30"/>
  <c r="BK216" i="30" s="1"/>
  <c r="X624" i="30"/>
  <c r="Y624" i="30"/>
  <c r="BM216" i="30" s="1"/>
  <c r="Z624" i="30"/>
  <c r="AA624" i="30"/>
  <c r="BO216" i="30" s="1"/>
  <c r="AB624" i="30"/>
  <c r="AC624" i="30"/>
  <c r="BQ216" i="30" s="1"/>
  <c r="AD624" i="30"/>
  <c r="AE624" i="30"/>
  <c r="BS216" i="30" s="1"/>
  <c r="AF624" i="30"/>
  <c r="AG624" i="30"/>
  <c r="BU216" i="30" s="1"/>
  <c r="AH624" i="30"/>
  <c r="AI624" i="30"/>
  <c r="BW216" i="30" s="1"/>
  <c r="AJ624" i="30"/>
  <c r="AK624" i="30"/>
  <c r="BY216" i="30" s="1"/>
  <c r="AL624" i="30"/>
  <c r="AM624" i="30"/>
  <c r="CA216" i="30" s="1"/>
  <c r="AN624" i="30"/>
  <c r="AO624" i="30"/>
  <c r="CC216" i="30" s="1"/>
  <c r="D625" i="30"/>
  <c r="AR217" i="30" s="1"/>
  <c r="E625" i="30"/>
  <c r="AS217" i="30" s="1"/>
  <c r="F625" i="30"/>
  <c r="G625" i="30"/>
  <c r="AU217" i="30" s="1"/>
  <c r="H625" i="30"/>
  <c r="I625" i="30"/>
  <c r="AW217" i="30" s="1"/>
  <c r="J625" i="30"/>
  <c r="K625" i="30"/>
  <c r="AY217" i="30" s="1"/>
  <c r="L625" i="30"/>
  <c r="M625" i="30"/>
  <c r="BA217" i="30" s="1"/>
  <c r="N625" i="30"/>
  <c r="O625" i="30"/>
  <c r="BC217" i="30" s="1"/>
  <c r="P625" i="30"/>
  <c r="Q625" i="30"/>
  <c r="BE217" i="30" s="1"/>
  <c r="R625" i="30"/>
  <c r="S625" i="30"/>
  <c r="BG217" i="30" s="1"/>
  <c r="T625" i="30"/>
  <c r="U625" i="30"/>
  <c r="BI217" i="30" s="1"/>
  <c r="V625" i="30"/>
  <c r="W625" i="30"/>
  <c r="BK217" i="30" s="1"/>
  <c r="X625" i="30"/>
  <c r="Y625" i="30"/>
  <c r="BM217" i="30" s="1"/>
  <c r="Z625" i="30"/>
  <c r="AA625" i="30"/>
  <c r="BO217" i="30" s="1"/>
  <c r="AB625" i="30"/>
  <c r="AC625" i="30"/>
  <c r="BQ217" i="30" s="1"/>
  <c r="AD625" i="30"/>
  <c r="AE625" i="30"/>
  <c r="BS217" i="30" s="1"/>
  <c r="AF625" i="30"/>
  <c r="AG625" i="30"/>
  <c r="BU217" i="30" s="1"/>
  <c r="AH625" i="30"/>
  <c r="AI625" i="30"/>
  <c r="BW217" i="30" s="1"/>
  <c r="AJ625" i="30"/>
  <c r="AK625" i="30"/>
  <c r="BY217" i="30" s="1"/>
  <c r="AL625" i="30"/>
  <c r="AM625" i="30"/>
  <c r="CA217" i="30" s="1"/>
  <c r="AN625" i="30"/>
  <c r="AO625" i="30"/>
  <c r="CC217" i="30" s="1"/>
  <c r="D626" i="30"/>
  <c r="AR218" i="30" s="1"/>
  <c r="E626" i="30"/>
  <c r="AS218" i="30" s="1"/>
  <c r="F626" i="30"/>
  <c r="G626" i="30"/>
  <c r="AU218" i="30" s="1"/>
  <c r="H626" i="30"/>
  <c r="I626" i="30"/>
  <c r="AW218" i="30" s="1"/>
  <c r="J626" i="30"/>
  <c r="K626" i="30"/>
  <c r="AY218" i="30" s="1"/>
  <c r="L626" i="30"/>
  <c r="M626" i="30"/>
  <c r="BA218" i="30" s="1"/>
  <c r="N626" i="30"/>
  <c r="O626" i="30"/>
  <c r="BC218" i="30" s="1"/>
  <c r="P626" i="30"/>
  <c r="Q626" i="30"/>
  <c r="BE218" i="30" s="1"/>
  <c r="R626" i="30"/>
  <c r="S626" i="30"/>
  <c r="BG218" i="30" s="1"/>
  <c r="T626" i="30"/>
  <c r="U626" i="30"/>
  <c r="BI218" i="30" s="1"/>
  <c r="V626" i="30"/>
  <c r="W626" i="30"/>
  <c r="BK218" i="30" s="1"/>
  <c r="X626" i="30"/>
  <c r="Y626" i="30"/>
  <c r="BM218" i="30" s="1"/>
  <c r="Z626" i="30"/>
  <c r="AA626" i="30"/>
  <c r="BO218" i="30" s="1"/>
  <c r="AB626" i="30"/>
  <c r="AC626" i="30"/>
  <c r="BQ218" i="30" s="1"/>
  <c r="AD626" i="30"/>
  <c r="AE626" i="30"/>
  <c r="BS218" i="30" s="1"/>
  <c r="AF626" i="30"/>
  <c r="AG626" i="30"/>
  <c r="BU218" i="30" s="1"/>
  <c r="AH626" i="30"/>
  <c r="AI626" i="30"/>
  <c r="BW218" i="30" s="1"/>
  <c r="AJ626" i="30"/>
  <c r="AK626" i="30"/>
  <c r="BY218" i="30" s="1"/>
  <c r="AL626" i="30"/>
  <c r="AM626" i="30"/>
  <c r="CA218" i="30" s="1"/>
  <c r="AN626" i="30"/>
  <c r="AO626" i="30"/>
  <c r="CC218" i="30" s="1"/>
  <c r="D627" i="30"/>
  <c r="AR219" i="30" s="1"/>
  <c r="E627" i="30"/>
  <c r="AS219" i="30" s="1"/>
  <c r="F627" i="30"/>
  <c r="G627" i="30"/>
  <c r="AU219" i="30" s="1"/>
  <c r="H627" i="30"/>
  <c r="I627" i="30"/>
  <c r="AW219" i="30" s="1"/>
  <c r="J627" i="30"/>
  <c r="K627" i="30"/>
  <c r="AY219" i="30" s="1"/>
  <c r="L627" i="30"/>
  <c r="M627" i="30"/>
  <c r="BA219" i="30" s="1"/>
  <c r="N627" i="30"/>
  <c r="O627" i="30"/>
  <c r="BC219" i="30" s="1"/>
  <c r="P627" i="30"/>
  <c r="Q627" i="30"/>
  <c r="BE219" i="30" s="1"/>
  <c r="R627" i="30"/>
  <c r="S627" i="30"/>
  <c r="BG219" i="30" s="1"/>
  <c r="T627" i="30"/>
  <c r="U627" i="30"/>
  <c r="BI219" i="30" s="1"/>
  <c r="V627" i="30"/>
  <c r="W627" i="30"/>
  <c r="BK219" i="30" s="1"/>
  <c r="X627" i="30"/>
  <c r="Y627" i="30"/>
  <c r="BM219" i="30" s="1"/>
  <c r="Z627" i="30"/>
  <c r="AA627" i="30"/>
  <c r="BO219" i="30" s="1"/>
  <c r="AB627" i="30"/>
  <c r="AC627" i="30"/>
  <c r="BQ219" i="30" s="1"/>
  <c r="AD627" i="30"/>
  <c r="AE627" i="30"/>
  <c r="BS219" i="30" s="1"/>
  <c r="AF627" i="30"/>
  <c r="AG627" i="30"/>
  <c r="BU219" i="30" s="1"/>
  <c r="AH627" i="30"/>
  <c r="AI627" i="30"/>
  <c r="BW219" i="30" s="1"/>
  <c r="AJ627" i="30"/>
  <c r="AK627" i="30"/>
  <c r="BY219" i="30" s="1"/>
  <c r="AL627" i="30"/>
  <c r="AM627" i="30"/>
  <c r="CA219" i="30" s="1"/>
  <c r="AN627" i="30"/>
  <c r="AO627" i="30"/>
  <c r="CC219" i="30" s="1"/>
  <c r="D628" i="30"/>
  <c r="AR220" i="30" s="1"/>
  <c r="E628" i="30"/>
  <c r="AS220" i="30" s="1"/>
  <c r="F628" i="30"/>
  <c r="G628" i="30"/>
  <c r="AU220" i="30" s="1"/>
  <c r="H628" i="30"/>
  <c r="I628" i="30"/>
  <c r="AW220" i="30" s="1"/>
  <c r="J628" i="30"/>
  <c r="K628" i="30"/>
  <c r="AY220" i="30" s="1"/>
  <c r="L628" i="30"/>
  <c r="M628" i="30"/>
  <c r="BA220" i="30" s="1"/>
  <c r="N628" i="30"/>
  <c r="O628" i="30"/>
  <c r="BC220" i="30" s="1"/>
  <c r="P628" i="30"/>
  <c r="Q628" i="30"/>
  <c r="BE220" i="30" s="1"/>
  <c r="R628" i="30"/>
  <c r="S628" i="30"/>
  <c r="BG220" i="30" s="1"/>
  <c r="T628" i="30"/>
  <c r="U628" i="30"/>
  <c r="BI220" i="30" s="1"/>
  <c r="V628" i="30"/>
  <c r="W628" i="30"/>
  <c r="BK220" i="30" s="1"/>
  <c r="X628" i="30"/>
  <c r="Y628" i="30"/>
  <c r="BM220" i="30" s="1"/>
  <c r="Z628" i="30"/>
  <c r="AA628" i="30"/>
  <c r="BO220" i="30" s="1"/>
  <c r="AB628" i="30"/>
  <c r="AC628" i="30"/>
  <c r="BQ220" i="30" s="1"/>
  <c r="AD628" i="30"/>
  <c r="AE628" i="30"/>
  <c r="BS220" i="30" s="1"/>
  <c r="AF628" i="30"/>
  <c r="AG628" i="30"/>
  <c r="BU220" i="30" s="1"/>
  <c r="AH628" i="30"/>
  <c r="AI628" i="30"/>
  <c r="BW220" i="30" s="1"/>
  <c r="AJ628" i="30"/>
  <c r="AK628" i="30"/>
  <c r="BY220" i="30" s="1"/>
  <c r="AL628" i="30"/>
  <c r="AM628" i="30"/>
  <c r="CA220" i="30" s="1"/>
  <c r="AN628" i="30"/>
  <c r="AO628" i="30"/>
  <c r="CC220" i="30" s="1"/>
  <c r="D629" i="30"/>
  <c r="AR221" i="30" s="1"/>
  <c r="E629" i="30"/>
  <c r="AS221" i="30" s="1"/>
  <c r="F629" i="30"/>
  <c r="G629" i="30"/>
  <c r="AU221" i="30" s="1"/>
  <c r="H629" i="30"/>
  <c r="I629" i="30"/>
  <c r="AW221" i="30" s="1"/>
  <c r="J629" i="30"/>
  <c r="K629" i="30"/>
  <c r="AY221" i="30" s="1"/>
  <c r="L629" i="30"/>
  <c r="M629" i="30"/>
  <c r="BA221" i="30" s="1"/>
  <c r="N629" i="30"/>
  <c r="O629" i="30"/>
  <c r="BC221" i="30" s="1"/>
  <c r="P629" i="30"/>
  <c r="Q629" i="30"/>
  <c r="BE221" i="30" s="1"/>
  <c r="R629" i="30"/>
  <c r="S629" i="30"/>
  <c r="BG221" i="30" s="1"/>
  <c r="T629" i="30"/>
  <c r="U629" i="30"/>
  <c r="BI221" i="30" s="1"/>
  <c r="V629" i="30"/>
  <c r="W629" i="30"/>
  <c r="BK221" i="30" s="1"/>
  <c r="X629" i="30"/>
  <c r="Y629" i="30"/>
  <c r="BM221" i="30" s="1"/>
  <c r="Z629" i="30"/>
  <c r="AA629" i="30"/>
  <c r="BO221" i="30" s="1"/>
  <c r="AB629" i="30"/>
  <c r="AC629" i="30"/>
  <c r="BQ221" i="30" s="1"/>
  <c r="AD629" i="30"/>
  <c r="AE629" i="30"/>
  <c r="BS221" i="30" s="1"/>
  <c r="AF629" i="30"/>
  <c r="AG629" i="30"/>
  <c r="BU221" i="30" s="1"/>
  <c r="AH629" i="30"/>
  <c r="AI629" i="30"/>
  <c r="BW221" i="30" s="1"/>
  <c r="AJ629" i="30"/>
  <c r="AK629" i="30"/>
  <c r="BY221" i="30" s="1"/>
  <c r="AL629" i="30"/>
  <c r="AM629" i="30"/>
  <c r="CA221" i="30" s="1"/>
  <c r="AN629" i="30"/>
  <c r="AO629" i="30"/>
  <c r="CC221" i="30" s="1"/>
  <c r="D630" i="30"/>
  <c r="AR222" i="30" s="1"/>
  <c r="E630" i="30"/>
  <c r="AS222" i="30" s="1"/>
  <c r="F630" i="30"/>
  <c r="G630" i="30"/>
  <c r="AU222" i="30" s="1"/>
  <c r="H630" i="30"/>
  <c r="I630" i="30"/>
  <c r="AW222" i="30" s="1"/>
  <c r="J630" i="30"/>
  <c r="K630" i="30"/>
  <c r="AY222" i="30" s="1"/>
  <c r="L630" i="30"/>
  <c r="M630" i="30"/>
  <c r="BA222" i="30" s="1"/>
  <c r="N630" i="30"/>
  <c r="O630" i="30"/>
  <c r="BC222" i="30" s="1"/>
  <c r="P630" i="30"/>
  <c r="Q630" i="30"/>
  <c r="BE222" i="30" s="1"/>
  <c r="R630" i="30"/>
  <c r="S630" i="30"/>
  <c r="BG222" i="30" s="1"/>
  <c r="T630" i="30"/>
  <c r="U630" i="30"/>
  <c r="BI222" i="30" s="1"/>
  <c r="V630" i="30"/>
  <c r="W630" i="30"/>
  <c r="BK222" i="30" s="1"/>
  <c r="X630" i="30"/>
  <c r="Y630" i="30"/>
  <c r="BM222" i="30" s="1"/>
  <c r="Z630" i="30"/>
  <c r="AA630" i="30"/>
  <c r="BO222" i="30" s="1"/>
  <c r="AB630" i="30"/>
  <c r="AC630" i="30"/>
  <c r="BQ222" i="30" s="1"/>
  <c r="AD630" i="30"/>
  <c r="AE630" i="30"/>
  <c r="BS222" i="30" s="1"/>
  <c r="AF630" i="30"/>
  <c r="AG630" i="30"/>
  <c r="BU222" i="30" s="1"/>
  <c r="AH630" i="30"/>
  <c r="AI630" i="30"/>
  <c r="BW222" i="30" s="1"/>
  <c r="AJ630" i="30"/>
  <c r="AK630" i="30"/>
  <c r="BY222" i="30" s="1"/>
  <c r="AL630" i="30"/>
  <c r="AM630" i="30"/>
  <c r="CA222" i="30" s="1"/>
  <c r="AN630" i="30"/>
  <c r="AO630" i="30"/>
  <c r="CC222" i="30" s="1"/>
  <c r="D631" i="30"/>
  <c r="AR223" i="30" s="1"/>
  <c r="E631" i="30"/>
  <c r="AS223" i="30" s="1"/>
  <c r="F631" i="30"/>
  <c r="G631" i="30"/>
  <c r="AU223" i="30" s="1"/>
  <c r="H631" i="30"/>
  <c r="I631" i="30"/>
  <c r="AW223" i="30" s="1"/>
  <c r="J631" i="30"/>
  <c r="K631" i="30"/>
  <c r="AY223" i="30" s="1"/>
  <c r="L631" i="30"/>
  <c r="M631" i="30"/>
  <c r="BA223" i="30" s="1"/>
  <c r="N631" i="30"/>
  <c r="O631" i="30"/>
  <c r="BC223" i="30" s="1"/>
  <c r="P631" i="30"/>
  <c r="Q631" i="30"/>
  <c r="BE223" i="30" s="1"/>
  <c r="R631" i="30"/>
  <c r="S631" i="30"/>
  <c r="BG223" i="30" s="1"/>
  <c r="T631" i="30"/>
  <c r="U631" i="30"/>
  <c r="BI223" i="30" s="1"/>
  <c r="V631" i="30"/>
  <c r="W631" i="30"/>
  <c r="BK223" i="30" s="1"/>
  <c r="X631" i="30"/>
  <c r="Y631" i="30"/>
  <c r="BM223" i="30" s="1"/>
  <c r="Z631" i="30"/>
  <c r="AA631" i="30"/>
  <c r="BO223" i="30" s="1"/>
  <c r="AB631" i="30"/>
  <c r="AC631" i="30"/>
  <c r="BQ223" i="30" s="1"/>
  <c r="AD631" i="30"/>
  <c r="AE631" i="30"/>
  <c r="BS223" i="30" s="1"/>
  <c r="AF631" i="30"/>
  <c r="AG631" i="30"/>
  <c r="BU223" i="30" s="1"/>
  <c r="AH631" i="30"/>
  <c r="AI631" i="30"/>
  <c r="BW223" i="30" s="1"/>
  <c r="AJ631" i="30"/>
  <c r="AK631" i="30"/>
  <c r="BY223" i="30" s="1"/>
  <c r="AL631" i="30"/>
  <c r="AM631" i="30"/>
  <c r="CA223" i="30" s="1"/>
  <c r="AN631" i="30"/>
  <c r="AO631" i="30"/>
  <c r="CC223" i="30" s="1"/>
  <c r="D632" i="30"/>
  <c r="AR224" i="30" s="1"/>
  <c r="E632" i="30"/>
  <c r="AS224" i="30" s="1"/>
  <c r="F632" i="30"/>
  <c r="G632" i="30"/>
  <c r="AU224" i="30" s="1"/>
  <c r="H632" i="30"/>
  <c r="I632" i="30"/>
  <c r="AW224" i="30" s="1"/>
  <c r="J632" i="30"/>
  <c r="K632" i="30"/>
  <c r="AY224" i="30" s="1"/>
  <c r="L632" i="30"/>
  <c r="M632" i="30"/>
  <c r="BA224" i="30" s="1"/>
  <c r="N632" i="30"/>
  <c r="O632" i="30"/>
  <c r="BC224" i="30" s="1"/>
  <c r="P632" i="30"/>
  <c r="Q632" i="30"/>
  <c r="BE224" i="30" s="1"/>
  <c r="R632" i="30"/>
  <c r="S632" i="30"/>
  <c r="BG224" i="30" s="1"/>
  <c r="T632" i="30"/>
  <c r="U632" i="30"/>
  <c r="BI224" i="30" s="1"/>
  <c r="V632" i="30"/>
  <c r="W632" i="30"/>
  <c r="BK224" i="30" s="1"/>
  <c r="X632" i="30"/>
  <c r="Y632" i="30"/>
  <c r="BM224" i="30" s="1"/>
  <c r="Z632" i="30"/>
  <c r="AA632" i="30"/>
  <c r="BO224" i="30" s="1"/>
  <c r="AB632" i="30"/>
  <c r="AC632" i="30"/>
  <c r="BQ224" i="30" s="1"/>
  <c r="AD632" i="30"/>
  <c r="AE632" i="30"/>
  <c r="BS224" i="30" s="1"/>
  <c r="AF632" i="30"/>
  <c r="AG632" i="30"/>
  <c r="BU224" i="30" s="1"/>
  <c r="AH632" i="30"/>
  <c r="AI632" i="30"/>
  <c r="BW224" i="30" s="1"/>
  <c r="AJ632" i="30"/>
  <c r="AK632" i="30"/>
  <c r="BY224" i="30" s="1"/>
  <c r="AL632" i="30"/>
  <c r="AM632" i="30"/>
  <c r="CA224" i="30" s="1"/>
  <c r="AN632" i="30"/>
  <c r="AO632" i="30"/>
  <c r="CC224" i="30" s="1"/>
  <c r="D633" i="30"/>
  <c r="AR225" i="30" s="1"/>
  <c r="E633" i="30"/>
  <c r="AS225" i="30" s="1"/>
  <c r="F633" i="30"/>
  <c r="G633" i="30"/>
  <c r="AU225" i="30" s="1"/>
  <c r="H633" i="30"/>
  <c r="I633" i="30"/>
  <c r="AW225" i="30" s="1"/>
  <c r="J633" i="30"/>
  <c r="K633" i="30"/>
  <c r="AY225" i="30" s="1"/>
  <c r="L633" i="30"/>
  <c r="M633" i="30"/>
  <c r="BA225" i="30" s="1"/>
  <c r="N633" i="30"/>
  <c r="O633" i="30"/>
  <c r="BC225" i="30" s="1"/>
  <c r="P633" i="30"/>
  <c r="Q633" i="30"/>
  <c r="BE225" i="30" s="1"/>
  <c r="R633" i="30"/>
  <c r="S633" i="30"/>
  <c r="BG225" i="30" s="1"/>
  <c r="T633" i="30"/>
  <c r="U633" i="30"/>
  <c r="BI225" i="30" s="1"/>
  <c r="V633" i="30"/>
  <c r="W633" i="30"/>
  <c r="BK225" i="30" s="1"/>
  <c r="X633" i="30"/>
  <c r="Y633" i="30"/>
  <c r="BM225" i="30" s="1"/>
  <c r="Z633" i="30"/>
  <c r="AA633" i="30"/>
  <c r="BO225" i="30" s="1"/>
  <c r="AB633" i="30"/>
  <c r="AC633" i="30"/>
  <c r="BQ225" i="30" s="1"/>
  <c r="AD633" i="30"/>
  <c r="AE633" i="30"/>
  <c r="BS225" i="30" s="1"/>
  <c r="AF633" i="30"/>
  <c r="AG633" i="30"/>
  <c r="BU225" i="30" s="1"/>
  <c r="AH633" i="30"/>
  <c r="AI633" i="30"/>
  <c r="BW225" i="30" s="1"/>
  <c r="AJ633" i="30"/>
  <c r="AK633" i="30"/>
  <c r="BY225" i="30" s="1"/>
  <c r="AL633" i="30"/>
  <c r="AM633" i="30"/>
  <c r="CA225" i="30" s="1"/>
  <c r="AN633" i="30"/>
  <c r="AO633" i="30"/>
  <c r="CC225" i="30" s="1"/>
  <c r="D634" i="30"/>
  <c r="AR226" i="30" s="1"/>
  <c r="E634" i="30"/>
  <c r="AS226" i="30" s="1"/>
  <c r="F634" i="30"/>
  <c r="G634" i="30"/>
  <c r="AU226" i="30" s="1"/>
  <c r="H634" i="30"/>
  <c r="I634" i="30"/>
  <c r="AW226" i="30" s="1"/>
  <c r="J634" i="30"/>
  <c r="K634" i="30"/>
  <c r="AY226" i="30" s="1"/>
  <c r="L634" i="30"/>
  <c r="M634" i="30"/>
  <c r="BA226" i="30" s="1"/>
  <c r="N634" i="30"/>
  <c r="O634" i="30"/>
  <c r="BC226" i="30" s="1"/>
  <c r="P634" i="30"/>
  <c r="Q634" i="30"/>
  <c r="BE226" i="30" s="1"/>
  <c r="R634" i="30"/>
  <c r="S634" i="30"/>
  <c r="BG226" i="30" s="1"/>
  <c r="T634" i="30"/>
  <c r="U634" i="30"/>
  <c r="BI226" i="30" s="1"/>
  <c r="V634" i="30"/>
  <c r="W634" i="30"/>
  <c r="BK226" i="30" s="1"/>
  <c r="X634" i="30"/>
  <c r="Y634" i="30"/>
  <c r="BM226" i="30" s="1"/>
  <c r="Z634" i="30"/>
  <c r="AA634" i="30"/>
  <c r="BO226" i="30" s="1"/>
  <c r="AB634" i="30"/>
  <c r="AC634" i="30"/>
  <c r="BQ226" i="30" s="1"/>
  <c r="AD634" i="30"/>
  <c r="AE634" i="30"/>
  <c r="BS226" i="30" s="1"/>
  <c r="AF634" i="30"/>
  <c r="AG634" i="30"/>
  <c r="BU226" i="30" s="1"/>
  <c r="AH634" i="30"/>
  <c r="AI634" i="30"/>
  <c r="BW226" i="30" s="1"/>
  <c r="AJ634" i="30"/>
  <c r="AK634" i="30"/>
  <c r="BY226" i="30" s="1"/>
  <c r="AL634" i="30"/>
  <c r="AM634" i="30"/>
  <c r="CA226" i="30" s="1"/>
  <c r="AN634" i="30"/>
  <c r="AO634" i="30"/>
  <c r="CC226" i="30" s="1"/>
  <c r="D635" i="30"/>
  <c r="AR227" i="30" s="1"/>
  <c r="E635" i="30"/>
  <c r="AS227" i="30" s="1"/>
  <c r="F635" i="30"/>
  <c r="G635" i="30"/>
  <c r="AU227" i="30" s="1"/>
  <c r="H635" i="30"/>
  <c r="I635" i="30"/>
  <c r="AW227" i="30" s="1"/>
  <c r="J635" i="30"/>
  <c r="K635" i="30"/>
  <c r="AY227" i="30" s="1"/>
  <c r="L635" i="30"/>
  <c r="M635" i="30"/>
  <c r="BA227" i="30" s="1"/>
  <c r="N635" i="30"/>
  <c r="O635" i="30"/>
  <c r="BC227" i="30" s="1"/>
  <c r="P635" i="30"/>
  <c r="Q635" i="30"/>
  <c r="BE227" i="30" s="1"/>
  <c r="R635" i="30"/>
  <c r="S635" i="30"/>
  <c r="BG227" i="30" s="1"/>
  <c r="T635" i="30"/>
  <c r="U635" i="30"/>
  <c r="BI227" i="30" s="1"/>
  <c r="V635" i="30"/>
  <c r="W635" i="30"/>
  <c r="BK227" i="30" s="1"/>
  <c r="X635" i="30"/>
  <c r="Y635" i="30"/>
  <c r="BM227" i="30" s="1"/>
  <c r="Z635" i="30"/>
  <c r="AA635" i="30"/>
  <c r="BO227" i="30" s="1"/>
  <c r="AB635" i="30"/>
  <c r="AC635" i="30"/>
  <c r="BQ227" i="30" s="1"/>
  <c r="AD635" i="30"/>
  <c r="AE635" i="30"/>
  <c r="BS227" i="30" s="1"/>
  <c r="AF635" i="30"/>
  <c r="AG635" i="30"/>
  <c r="BU227" i="30" s="1"/>
  <c r="AH635" i="30"/>
  <c r="AI635" i="30"/>
  <c r="BW227" i="30" s="1"/>
  <c r="AJ635" i="30"/>
  <c r="AK635" i="30"/>
  <c r="BY227" i="30" s="1"/>
  <c r="AL635" i="30"/>
  <c r="AM635" i="30"/>
  <c r="CA227" i="30" s="1"/>
  <c r="AN635" i="30"/>
  <c r="AO635" i="30"/>
  <c r="CC227" i="30" s="1"/>
  <c r="D636" i="30"/>
  <c r="AR228" i="30" s="1"/>
  <c r="E636" i="30"/>
  <c r="AS228" i="30" s="1"/>
  <c r="F636" i="30"/>
  <c r="G636" i="30"/>
  <c r="AU228" i="30" s="1"/>
  <c r="H636" i="30"/>
  <c r="I636" i="30"/>
  <c r="AW228" i="30" s="1"/>
  <c r="J636" i="30"/>
  <c r="K636" i="30"/>
  <c r="AY228" i="30" s="1"/>
  <c r="L636" i="30"/>
  <c r="M636" i="30"/>
  <c r="BA228" i="30" s="1"/>
  <c r="N636" i="30"/>
  <c r="O636" i="30"/>
  <c r="BC228" i="30" s="1"/>
  <c r="P636" i="30"/>
  <c r="Q636" i="30"/>
  <c r="BE228" i="30" s="1"/>
  <c r="R636" i="30"/>
  <c r="S636" i="30"/>
  <c r="BG228" i="30" s="1"/>
  <c r="T636" i="30"/>
  <c r="U636" i="30"/>
  <c r="BI228" i="30" s="1"/>
  <c r="V636" i="30"/>
  <c r="W636" i="30"/>
  <c r="BK228" i="30" s="1"/>
  <c r="X636" i="30"/>
  <c r="Y636" i="30"/>
  <c r="BM228" i="30" s="1"/>
  <c r="Z636" i="30"/>
  <c r="AA636" i="30"/>
  <c r="BO228" i="30" s="1"/>
  <c r="AB636" i="30"/>
  <c r="AC636" i="30"/>
  <c r="BQ228" i="30" s="1"/>
  <c r="AD636" i="30"/>
  <c r="AE636" i="30"/>
  <c r="BS228" i="30" s="1"/>
  <c r="AF636" i="30"/>
  <c r="AG636" i="30"/>
  <c r="BU228" i="30" s="1"/>
  <c r="AH636" i="30"/>
  <c r="AI636" i="30"/>
  <c r="BW228" i="30" s="1"/>
  <c r="AJ636" i="30"/>
  <c r="AK636" i="30"/>
  <c r="BY228" i="30" s="1"/>
  <c r="AL636" i="30"/>
  <c r="AM636" i="30"/>
  <c r="CA228" i="30" s="1"/>
  <c r="AN636" i="30"/>
  <c r="AO636" i="30"/>
  <c r="CC228" i="30" s="1"/>
  <c r="D637" i="30"/>
  <c r="AR229" i="30" s="1"/>
  <c r="E637" i="30"/>
  <c r="AS229" i="30" s="1"/>
  <c r="F637" i="30"/>
  <c r="G637" i="30"/>
  <c r="AU229" i="30" s="1"/>
  <c r="H637" i="30"/>
  <c r="I637" i="30"/>
  <c r="AW229" i="30" s="1"/>
  <c r="J637" i="30"/>
  <c r="K637" i="30"/>
  <c r="AY229" i="30" s="1"/>
  <c r="L637" i="30"/>
  <c r="M637" i="30"/>
  <c r="BA229" i="30" s="1"/>
  <c r="N637" i="30"/>
  <c r="O637" i="30"/>
  <c r="BC229" i="30" s="1"/>
  <c r="P637" i="30"/>
  <c r="Q637" i="30"/>
  <c r="BE229" i="30" s="1"/>
  <c r="R637" i="30"/>
  <c r="S637" i="30"/>
  <c r="BG229" i="30" s="1"/>
  <c r="T637" i="30"/>
  <c r="U637" i="30"/>
  <c r="BI229" i="30" s="1"/>
  <c r="V637" i="30"/>
  <c r="W637" i="30"/>
  <c r="BK229" i="30" s="1"/>
  <c r="X637" i="30"/>
  <c r="Y637" i="30"/>
  <c r="BM229" i="30" s="1"/>
  <c r="Z637" i="30"/>
  <c r="AA637" i="30"/>
  <c r="BO229" i="30" s="1"/>
  <c r="AB637" i="30"/>
  <c r="AC637" i="30"/>
  <c r="BQ229" i="30" s="1"/>
  <c r="AD637" i="30"/>
  <c r="AE637" i="30"/>
  <c r="BS229" i="30" s="1"/>
  <c r="AF637" i="30"/>
  <c r="AG637" i="30"/>
  <c r="BU229" i="30" s="1"/>
  <c r="AH637" i="30"/>
  <c r="AI637" i="30"/>
  <c r="BW229" i="30" s="1"/>
  <c r="AJ637" i="30"/>
  <c r="AK637" i="30"/>
  <c r="BY229" i="30" s="1"/>
  <c r="AL637" i="30"/>
  <c r="AM637" i="30"/>
  <c r="CA229" i="30" s="1"/>
  <c r="AN637" i="30"/>
  <c r="AO637" i="30"/>
  <c r="CC229" i="30" s="1"/>
  <c r="D638" i="30"/>
  <c r="AR230" i="30" s="1"/>
  <c r="E638" i="30"/>
  <c r="AS230" i="30" s="1"/>
  <c r="F638" i="30"/>
  <c r="G638" i="30"/>
  <c r="AU230" i="30" s="1"/>
  <c r="H638" i="30"/>
  <c r="I638" i="30"/>
  <c r="AW230" i="30" s="1"/>
  <c r="J638" i="30"/>
  <c r="K638" i="30"/>
  <c r="AY230" i="30" s="1"/>
  <c r="L638" i="30"/>
  <c r="M638" i="30"/>
  <c r="BA230" i="30" s="1"/>
  <c r="N638" i="30"/>
  <c r="O638" i="30"/>
  <c r="BC230" i="30" s="1"/>
  <c r="P638" i="30"/>
  <c r="Q638" i="30"/>
  <c r="BE230" i="30" s="1"/>
  <c r="R638" i="30"/>
  <c r="S638" i="30"/>
  <c r="BG230" i="30" s="1"/>
  <c r="T638" i="30"/>
  <c r="U638" i="30"/>
  <c r="BI230" i="30" s="1"/>
  <c r="V638" i="30"/>
  <c r="W638" i="30"/>
  <c r="BK230" i="30" s="1"/>
  <c r="X638" i="30"/>
  <c r="Y638" i="30"/>
  <c r="BM230" i="30" s="1"/>
  <c r="Z638" i="30"/>
  <c r="AA638" i="30"/>
  <c r="BO230" i="30" s="1"/>
  <c r="AB638" i="30"/>
  <c r="AC638" i="30"/>
  <c r="BQ230" i="30" s="1"/>
  <c r="AD638" i="30"/>
  <c r="AE638" i="30"/>
  <c r="BS230" i="30" s="1"/>
  <c r="AF638" i="30"/>
  <c r="AG638" i="30"/>
  <c r="BU230" i="30" s="1"/>
  <c r="AH638" i="30"/>
  <c r="AI638" i="30"/>
  <c r="BW230" i="30" s="1"/>
  <c r="AJ638" i="30"/>
  <c r="AK638" i="30"/>
  <c r="BY230" i="30" s="1"/>
  <c r="AL638" i="30"/>
  <c r="AM638" i="30"/>
  <c r="CA230" i="30" s="1"/>
  <c r="AN638" i="30"/>
  <c r="AO638" i="30"/>
  <c r="CC230" i="30" s="1"/>
  <c r="D639" i="30"/>
  <c r="AR231" i="30" s="1"/>
  <c r="E639" i="30"/>
  <c r="AS231" i="30" s="1"/>
  <c r="F639" i="30"/>
  <c r="G639" i="30"/>
  <c r="AU231" i="30" s="1"/>
  <c r="H639" i="30"/>
  <c r="I639" i="30"/>
  <c r="AW231" i="30" s="1"/>
  <c r="J639" i="30"/>
  <c r="K639" i="30"/>
  <c r="AY231" i="30" s="1"/>
  <c r="L639" i="30"/>
  <c r="M639" i="30"/>
  <c r="BA231" i="30" s="1"/>
  <c r="N639" i="30"/>
  <c r="O639" i="30"/>
  <c r="BC231" i="30" s="1"/>
  <c r="P639" i="30"/>
  <c r="Q639" i="30"/>
  <c r="BE231" i="30" s="1"/>
  <c r="R639" i="30"/>
  <c r="S639" i="30"/>
  <c r="BG231" i="30" s="1"/>
  <c r="T639" i="30"/>
  <c r="U639" i="30"/>
  <c r="BI231" i="30" s="1"/>
  <c r="V639" i="30"/>
  <c r="W639" i="30"/>
  <c r="BK231" i="30" s="1"/>
  <c r="X639" i="30"/>
  <c r="Y639" i="30"/>
  <c r="BM231" i="30" s="1"/>
  <c r="Z639" i="30"/>
  <c r="AA639" i="30"/>
  <c r="BO231" i="30" s="1"/>
  <c r="AB639" i="30"/>
  <c r="AC639" i="30"/>
  <c r="BQ231" i="30" s="1"/>
  <c r="AD639" i="30"/>
  <c r="AE639" i="30"/>
  <c r="BS231" i="30" s="1"/>
  <c r="AF639" i="30"/>
  <c r="AG639" i="30"/>
  <c r="BU231" i="30" s="1"/>
  <c r="AH639" i="30"/>
  <c r="AI639" i="30"/>
  <c r="BW231" i="30" s="1"/>
  <c r="AJ639" i="30"/>
  <c r="AK639" i="30"/>
  <c r="BY231" i="30" s="1"/>
  <c r="AL639" i="30"/>
  <c r="AM639" i="30"/>
  <c r="CA231" i="30" s="1"/>
  <c r="AN639" i="30"/>
  <c r="AO639" i="30"/>
  <c r="CC231" i="30" s="1"/>
  <c r="D640" i="30"/>
  <c r="AR232" i="30" s="1"/>
  <c r="E640" i="30"/>
  <c r="AS232" i="30" s="1"/>
  <c r="F640" i="30"/>
  <c r="G640" i="30"/>
  <c r="AU232" i="30" s="1"/>
  <c r="H640" i="30"/>
  <c r="I640" i="30"/>
  <c r="AW232" i="30" s="1"/>
  <c r="J640" i="30"/>
  <c r="K640" i="30"/>
  <c r="AY232" i="30" s="1"/>
  <c r="L640" i="30"/>
  <c r="M640" i="30"/>
  <c r="BA232" i="30" s="1"/>
  <c r="N640" i="30"/>
  <c r="O640" i="30"/>
  <c r="BC232" i="30" s="1"/>
  <c r="P640" i="30"/>
  <c r="Q640" i="30"/>
  <c r="BE232" i="30" s="1"/>
  <c r="R640" i="30"/>
  <c r="S640" i="30"/>
  <c r="BG232" i="30" s="1"/>
  <c r="T640" i="30"/>
  <c r="U640" i="30"/>
  <c r="BI232" i="30" s="1"/>
  <c r="V640" i="30"/>
  <c r="W640" i="30"/>
  <c r="BK232" i="30" s="1"/>
  <c r="X640" i="30"/>
  <c r="Y640" i="30"/>
  <c r="BM232" i="30" s="1"/>
  <c r="Z640" i="30"/>
  <c r="AA640" i="30"/>
  <c r="BO232" i="30" s="1"/>
  <c r="AB640" i="30"/>
  <c r="AC640" i="30"/>
  <c r="BQ232" i="30" s="1"/>
  <c r="AD640" i="30"/>
  <c r="AE640" i="30"/>
  <c r="BS232" i="30" s="1"/>
  <c r="AF640" i="30"/>
  <c r="AG640" i="30"/>
  <c r="BU232" i="30" s="1"/>
  <c r="AH640" i="30"/>
  <c r="AI640" i="30"/>
  <c r="BW232" i="30" s="1"/>
  <c r="AJ640" i="30"/>
  <c r="AK640" i="30"/>
  <c r="BY232" i="30" s="1"/>
  <c r="AL640" i="30"/>
  <c r="AM640" i="30"/>
  <c r="CA232" i="30" s="1"/>
  <c r="AN640" i="30"/>
  <c r="AO640" i="30"/>
  <c r="CC232" i="30" s="1"/>
  <c r="D641" i="30"/>
  <c r="AR233" i="30" s="1"/>
  <c r="E641" i="30"/>
  <c r="AS233" i="30" s="1"/>
  <c r="F641" i="30"/>
  <c r="G641" i="30"/>
  <c r="AU233" i="30" s="1"/>
  <c r="H641" i="30"/>
  <c r="I641" i="30"/>
  <c r="AW233" i="30" s="1"/>
  <c r="J641" i="30"/>
  <c r="K641" i="30"/>
  <c r="AY233" i="30" s="1"/>
  <c r="L641" i="30"/>
  <c r="M641" i="30"/>
  <c r="BA233" i="30" s="1"/>
  <c r="N641" i="30"/>
  <c r="O641" i="30"/>
  <c r="BC233" i="30" s="1"/>
  <c r="P641" i="30"/>
  <c r="Q641" i="30"/>
  <c r="BE233" i="30" s="1"/>
  <c r="R641" i="30"/>
  <c r="S641" i="30"/>
  <c r="BG233" i="30" s="1"/>
  <c r="T641" i="30"/>
  <c r="U641" i="30"/>
  <c r="BI233" i="30" s="1"/>
  <c r="V641" i="30"/>
  <c r="W641" i="30"/>
  <c r="BK233" i="30" s="1"/>
  <c r="X641" i="30"/>
  <c r="Y641" i="30"/>
  <c r="BM233" i="30" s="1"/>
  <c r="Z641" i="30"/>
  <c r="AA641" i="30"/>
  <c r="BO233" i="30" s="1"/>
  <c r="AB641" i="30"/>
  <c r="AC641" i="30"/>
  <c r="BQ233" i="30" s="1"/>
  <c r="AD641" i="30"/>
  <c r="AE641" i="30"/>
  <c r="BS233" i="30" s="1"/>
  <c r="AF641" i="30"/>
  <c r="AG641" i="30"/>
  <c r="BU233" i="30" s="1"/>
  <c r="AH641" i="30"/>
  <c r="AI641" i="30"/>
  <c r="BW233" i="30" s="1"/>
  <c r="AJ641" i="30"/>
  <c r="AK641" i="30"/>
  <c r="BY233" i="30" s="1"/>
  <c r="AL641" i="30"/>
  <c r="AM641" i="30"/>
  <c r="CA233" i="30" s="1"/>
  <c r="AN641" i="30"/>
  <c r="AO641" i="30"/>
  <c r="CC233" i="30" s="1"/>
  <c r="D642" i="30"/>
  <c r="AR234" i="30" s="1"/>
  <c r="E642" i="30"/>
  <c r="AS234" i="30" s="1"/>
  <c r="F642" i="30"/>
  <c r="G642" i="30"/>
  <c r="AU234" i="30" s="1"/>
  <c r="H642" i="30"/>
  <c r="I642" i="30"/>
  <c r="AW234" i="30" s="1"/>
  <c r="J642" i="30"/>
  <c r="K642" i="30"/>
  <c r="AY234" i="30" s="1"/>
  <c r="L642" i="30"/>
  <c r="M642" i="30"/>
  <c r="BA234" i="30" s="1"/>
  <c r="N642" i="30"/>
  <c r="O642" i="30"/>
  <c r="BC234" i="30" s="1"/>
  <c r="P642" i="30"/>
  <c r="Q642" i="30"/>
  <c r="BE234" i="30" s="1"/>
  <c r="R642" i="30"/>
  <c r="S642" i="30"/>
  <c r="BG234" i="30" s="1"/>
  <c r="T642" i="30"/>
  <c r="U642" i="30"/>
  <c r="BI234" i="30" s="1"/>
  <c r="V642" i="30"/>
  <c r="W642" i="30"/>
  <c r="BK234" i="30" s="1"/>
  <c r="X642" i="30"/>
  <c r="Y642" i="30"/>
  <c r="BM234" i="30" s="1"/>
  <c r="Z642" i="30"/>
  <c r="AA642" i="30"/>
  <c r="BO234" i="30" s="1"/>
  <c r="AB642" i="30"/>
  <c r="AC642" i="30"/>
  <c r="BQ234" i="30" s="1"/>
  <c r="AD642" i="30"/>
  <c r="AE642" i="30"/>
  <c r="BS234" i="30" s="1"/>
  <c r="AF642" i="30"/>
  <c r="AG642" i="30"/>
  <c r="BU234" i="30" s="1"/>
  <c r="AH642" i="30"/>
  <c r="AI642" i="30"/>
  <c r="BW234" i="30" s="1"/>
  <c r="AJ642" i="30"/>
  <c r="AK642" i="30"/>
  <c r="BY234" i="30" s="1"/>
  <c r="AL642" i="30"/>
  <c r="AM642" i="30"/>
  <c r="CA234" i="30" s="1"/>
  <c r="AN642" i="30"/>
  <c r="AO642" i="30"/>
  <c r="CC234" i="30" s="1"/>
  <c r="D643" i="30"/>
  <c r="AR235" i="30" s="1"/>
  <c r="E643" i="30"/>
  <c r="AS235" i="30" s="1"/>
  <c r="F643" i="30"/>
  <c r="G643" i="30"/>
  <c r="AU235" i="30" s="1"/>
  <c r="H643" i="30"/>
  <c r="I643" i="30"/>
  <c r="AW235" i="30" s="1"/>
  <c r="J643" i="30"/>
  <c r="K643" i="30"/>
  <c r="AY235" i="30" s="1"/>
  <c r="L643" i="30"/>
  <c r="M643" i="30"/>
  <c r="BA235" i="30" s="1"/>
  <c r="N643" i="30"/>
  <c r="O643" i="30"/>
  <c r="BC235" i="30" s="1"/>
  <c r="P643" i="30"/>
  <c r="Q643" i="30"/>
  <c r="BE235" i="30" s="1"/>
  <c r="R643" i="30"/>
  <c r="S643" i="30"/>
  <c r="BG235" i="30" s="1"/>
  <c r="T643" i="30"/>
  <c r="U643" i="30"/>
  <c r="BI235" i="30" s="1"/>
  <c r="V643" i="30"/>
  <c r="W643" i="30"/>
  <c r="BK235" i="30" s="1"/>
  <c r="X643" i="30"/>
  <c r="Y643" i="30"/>
  <c r="BM235" i="30" s="1"/>
  <c r="Z643" i="30"/>
  <c r="AA643" i="30"/>
  <c r="BO235" i="30" s="1"/>
  <c r="AB643" i="30"/>
  <c r="AC643" i="30"/>
  <c r="BQ235" i="30" s="1"/>
  <c r="AD643" i="30"/>
  <c r="AE643" i="30"/>
  <c r="BS235" i="30" s="1"/>
  <c r="AF643" i="30"/>
  <c r="AG643" i="30"/>
  <c r="BU235" i="30" s="1"/>
  <c r="AH643" i="30"/>
  <c r="AI643" i="30"/>
  <c r="BW235" i="30" s="1"/>
  <c r="AJ643" i="30"/>
  <c r="AK643" i="30"/>
  <c r="BY235" i="30" s="1"/>
  <c r="AL643" i="30"/>
  <c r="AM643" i="30"/>
  <c r="CA235" i="30" s="1"/>
  <c r="AN643" i="30"/>
  <c r="AO643" i="30"/>
  <c r="CC235" i="30" s="1"/>
  <c r="D644" i="30"/>
  <c r="AR236" i="30" s="1"/>
  <c r="E644" i="30"/>
  <c r="AS236" i="30" s="1"/>
  <c r="F644" i="30"/>
  <c r="G644" i="30"/>
  <c r="AU236" i="30" s="1"/>
  <c r="H644" i="30"/>
  <c r="I644" i="30"/>
  <c r="AW236" i="30" s="1"/>
  <c r="J644" i="30"/>
  <c r="K644" i="30"/>
  <c r="AY236" i="30" s="1"/>
  <c r="L644" i="30"/>
  <c r="M644" i="30"/>
  <c r="BA236" i="30" s="1"/>
  <c r="N644" i="30"/>
  <c r="O644" i="30"/>
  <c r="BC236" i="30" s="1"/>
  <c r="P644" i="30"/>
  <c r="Q644" i="30"/>
  <c r="BE236" i="30" s="1"/>
  <c r="R644" i="30"/>
  <c r="S644" i="30"/>
  <c r="BG236" i="30" s="1"/>
  <c r="T644" i="30"/>
  <c r="U644" i="30"/>
  <c r="BI236" i="30" s="1"/>
  <c r="V644" i="30"/>
  <c r="W644" i="30"/>
  <c r="BK236" i="30" s="1"/>
  <c r="X644" i="30"/>
  <c r="Y644" i="30"/>
  <c r="BM236" i="30" s="1"/>
  <c r="Z644" i="30"/>
  <c r="AA644" i="30"/>
  <c r="BO236" i="30" s="1"/>
  <c r="AB644" i="30"/>
  <c r="AC644" i="30"/>
  <c r="BQ236" i="30" s="1"/>
  <c r="AD644" i="30"/>
  <c r="AE644" i="30"/>
  <c r="BS236" i="30" s="1"/>
  <c r="AF644" i="30"/>
  <c r="AG644" i="30"/>
  <c r="BU236" i="30" s="1"/>
  <c r="AH644" i="30"/>
  <c r="AI644" i="30"/>
  <c r="BW236" i="30" s="1"/>
  <c r="AJ644" i="30"/>
  <c r="AK644" i="30"/>
  <c r="BY236" i="30" s="1"/>
  <c r="AL644" i="30"/>
  <c r="AM644" i="30"/>
  <c r="CA236" i="30" s="1"/>
  <c r="AN644" i="30"/>
  <c r="AO644" i="30"/>
  <c r="CC236" i="30" s="1"/>
  <c r="D645" i="30"/>
  <c r="AR237" i="30" s="1"/>
  <c r="E645" i="30"/>
  <c r="AS237" i="30" s="1"/>
  <c r="F645" i="30"/>
  <c r="G645" i="30"/>
  <c r="AU237" i="30" s="1"/>
  <c r="H645" i="30"/>
  <c r="I645" i="30"/>
  <c r="AW237" i="30" s="1"/>
  <c r="J645" i="30"/>
  <c r="K645" i="30"/>
  <c r="AY237" i="30" s="1"/>
  <c r="L645" i="30"/>
  <c r="M645" i="30"/>
  <c r="BA237" i="30" s="1"/>
  <c r="N645" i="30"/>
  <c r="O645" i="30"/>
  <c r="BC237" i="30" s="1"/>
  <c r="P645" i="30"/>
  <c r="Q645" i="30"/>
  <c r="BE237" i="30" s="1"/>
  <c r="R645" i="30"/>
  <c r="S645" i="30"/>
  <c r="BG237" i="30" s="1"/>
  <c r="T645" i="30"/>
  <c r="U645" i="30"/>
  <c r="BI237" i="30" s="1"/>
  <c r="V645" i="30"/>
  <c r="W645" i="30"/>
  <c r="BK237" i="30" s="1"/>
  <c r="X645" i="30"/>
  <c r="Y645" i="30"/>
  <c r="BM237" i="30" s="1"/>
  <c r="Z645" i="30"/>
  <c r="AA645" i="30"/>
  <c r="BO237" i="30" s="1"/>
  <c r="AB645" i="30"/>
  <c r="AC645" i="30"/>
  <c r="BQ237" i="30" s="1"/>
  <c r="AD645" i="30"/>
  <c r="AE645" i="30"/>
  <c r="BS237" i="30" s="1"/>
  <c r="AF645" i="30"/>
  <c r="AG645" i="30"/>
  <c r="BU237" i="30" s="1"/>
  <c r="AH645" i="30"/>
  <c r="AI645" i="30"/>
  <c r="BW237" i="30" s="1"/>
  <c r="AJ645" i="30"/>
  <c r="AK645" i="30"/>
  <c r="BY237" i="30" s="1"/>
  <c r="AL645" i="30"/>
  <c r="AM645" i="30"/>
  <c r="CA237" i="30" s="1"/>
  <c r="AN645" i="30"/>
  <c r="AO645" i="30"/>
  <c r="CC237" i="30" s="1"/>
  <c r="D646" i="30"/>
  <c r="AR238" i="30" s="1"/>
  <c r="E646" i="30"/>
  <c r="AS238" i="30" s="1"/>
  <c r="F646" i="30"/>
  <c r="G646" i="30"/>
  <c r="AU238" i="30" s="1"/>
  <c r="H646" i="30"/>
  <c r="I646" i="30"/>
  <c r="AW238" i="30" s="1"/>
  <c r="J646" i="30"/>
  <c r="K646" i="30"/>
  <c r="AY238" i="30" s="1"/>
  <c r="L646" i="30"/>
  <c r="M646" i="30"/>
  <c r="BA238" i="30" s="1"/>
  <c r="N646" i="30"/>
  <c r="O646" i="30"/>
  <c r="BC238" i="30" s="1"/>
  <c r="P646" i="30"/>
  <c r="Q646" i="30"/>
  <c r="BE238" i="30" s="1"/>
  <c r="R646" i="30"/>
  <c r="S646" i="30"/>
  <c r="BG238" i="30" s="1"/>
  <c r="T646" i="30"/>
  <c r="U646" i="30"/>
  <c r="BI238" i="30" s="1"/>
  <c r="V646" i="30"/>
  <c r="W646" i="30"/>
  <c r="BK238" i="30" s="1"/>
  <c r="X646" i="30"/>
  <c r="Y646" i="30"/>
  <c r="BM238" i="30" s="1"/>
  <c r="Z646" i="30"/>
  <c r="AA646" i="30"/>
  <c r="BO238" i="30" s="1"/>
  <c r="AB646" i="30"/>
  <c r="AC646" i="30"/>
  <c r="BQ238" i="30" s="1"/>
  <c r="AD646" i="30"/>
  <c r="AE646" i="30"/>
  <c r="BS238" i="30" s="1"/>
  <c r="AF646" i="30"/>
  <c r="AG646" i="30"/>
  <c r="BU238" i="30" s="1"/>
  <c r="AH646" i="30"/>
  <c r="AI646" i="30"/>
  <c r="BW238" i="30" s="1"/>
  <c r="AJ646" i="30"/>
  <c r="AK646" i="30"/>
  <c r="BY238" i="30" s="1"/>
  <c r="AL646" i="30"/>
  <c r="AM646" i="30"/>
  <c r="CA238" i="30" s="1"/>
  <c r="AN646" i="30"/>
  <c r="AO646" i="30"/>
  <c r="CC238" i="30" s="1"/>
  <c r="D647" i="30"/>
  <c r="AR239" i="30" s="1"/>
  <c r="E647" i="30"/>
  <c r="AS239" i="30" s="1"/>
  <c r="F647" i="30"/>
  <c r="G647" i="30"/>
  <c r="AU239" i="30" s="1"/>
  <c r="H647" i="30"/>
  <c r="I647" i="30"/>
  <c r="AW239" i="30" s="1"/>
  <c r="J647" i="30"/>
  <c r="K647" i="30"/>
  <c r="AY239" i="30" s="1"/>
  <c r="L647" i="30"/>
  <c r="M647" i="30"/>
  <c r="BA239" i="30" s="1"/>
  <c r="N647" i="30"/>
  <c r="O647" i="30"/>
  <c r="BC239" i="30" s="1"/>
  <c r="P647" i="30"/>
  <c r="Q647" i="30"/>
  <c r="BE239" i="30" s="1"/>
  <c r="R647" i="30"/>
  <c r="S647" i="30"/>
  <c r="BG239" i="30" s="1"/>
  <c r="T647" i="30"/>
  <c r="U647" i="30"/>
  <c r="BI239" i="30" s="1"/>
  <c r="V647" i="30"/>
  <c r="W647" i="30"/>
  <c r="BK239" i="30" s="1"/>
  <c r="X647" i="30"/>
  <c r="Y647" i="30"/>
  <c r="BM239" i="30" s="1"/>
  <c r="Z647" i="30"/>
  <c r="AA647" i="30"/>
  <c r="BO239" i="30" s="1"/>
  <c r="AB647" i="30"/>
  <c r="AC647" i="30"/>
  <c r="BQ239" i="30" s="1"/>
  <c r="AD647" i="30"/>
  <c r="AE647" i="30"/>
  <c r="BS239" i="30" s="1"/>
  <c r="AF647" i="30"/>
  <c r="AG647" i="30"/>
  <c r="BU239" i="30" s="1"/>
  <c r="AH647" i="30"/>
  <c r="AI647" i="30"/>
  <c r="BW239" i="30" s="1"/>
  <c r="AJ647" i="30"/>
  <c r="AK647" i="30"/>
  <c r="BY239" i="30" s="1"/>
  <c r="AL647" i="30"/>
  <c r="AM647" i="30"/>
  <c r="CA239" i="30" s="1"/>
  <c r="AN647" i="30"/>
  <c r="AO647" i="30"/>
  <c r="CC239" i="30" s="1"/>
  <c r="D648" i="30"/>
  <c r="AR240" i="30" s="1"/>
  <c r="E648" i="30"/>
  <c r="AS240" i="30" s="1"/>
  <c r="F648" i="30"/>
  <c r="G648" i="30"/>
  <c r="AU240" i="30" s="1"/>
  <c r="H648" i="30"/>
  <c r="I648" i="30"/>
  <c r="AW240" i="30" s="1"/>
  <c r="J648" i="30"/>
  <c r="K648" i="30"/>
  <c r="AY240" i="30" s="1"/>
  <c r="L648" i="30"/>
  <c r="M648" i="30"/>
  <c r="BA240" i="30" s="1"/>
  <c r="N648" i="30"/>
  <c r="O648" i="30"/>
  <c r="BC240" i="30" s="1"/>
  <c r="P648" i="30"/>
  <c r="Q648" i="30"/>
  <c r="BE240" i="30" s="1"/>
  <c r="R648" i="30"/>
  <c r="S648" i="30"/>
  <c r="BG240" i="30" s="1"/>
  <c r="T648" i="30"/>
  <c r="U648" i="30"/>
  <c r="BI240" i="30" s="1"/>
  <c r="V648" i="30"/>
  <c r="W648" i="30"/>
  <c r="BK240" i="30" s="1"/>
  <c r="X648" i="30"/>
  <c r="Y648" i="30"/>
  <c r="BM240" i="30" s="1"/>
  <c r="Z648" i="30"/>
  <c r="AA648" i="30"/>
  <c r="BO240" i="30" s="1"/>
  <c r="AB648" i="30"/>
  <c r="AC648" i="30"/>
  <c r="BQ240" i="30" s="1"/>
  <c r="AD648" i="30"/>
  <c r="AE648" i="30"/>
  <c r="BS240" i="30" s="1"/>
  <c r="AF648" i="30"/>
  <c r="AG648" i="30"/>
  <c r="BU240" i="30" s="1"/>
  <c r="AH648" i="30"/>
  <c r="AI648" i="30"/>
  <c r="BW240" i="30" s="1"/>
  <c r="AJ648" i="30"/>
  <c r="AK648" i="30"/>
  <c r="BY240" i="30" s="1"/>
  <c r="AL648" i="30"/>
  <c r="AM648" i="30"/>
  <c r="CA240" i="30" s="1"/>
  <c r="AN648" i="30"/>
  <c r="AO648" i="30"/>
  <c r="CC240" i="30" s="1"/>
  <c r="D649" i="30"/>
  <c r="AR241" i="30" s="1"/>
  <c r="E649" i="30"/>
  <c r="AS241" i="30" s="1"/>
  <c r="F649" i="30"/>
  <c r="G649" i="30"/>
  <c r="AU241" i="30" s="1"/>
  <c r="H649" i="30"/>
  <c r="I649" i="30"/>
  <c r="AW241" i="30" s="1"/>
  <c r="J649" i="30"/>
  <c r="K649" i="30"/>
  <c r="AY241" i="30" s="1"/>
  <c r="L649" i="30"/>
  <c r="M649" i="30"/>
  <c r="BA241" i="30" s="1"/>
  <c r="N649" i="30"/>
  <c r="O649" i="30"/>
  <c r="BC241" i="30" s="1"/>
  <c r="P649" i="30"/>
  <c r="Q649" i="30"/>
  <c r="BE241" i="30" s="1"/>
  <c r="R649" i="30"/>
  <c r="S649" i="30"/>
  <c r="BG241" i="30" s="1"/>
  <c r="T649" i="30"/>
  <c r="U649" i="30"/>
  <c r="BI241" i="30" s="1"/>
  <c r="V649" i="30"/>
  <c r="W649" i="30"/>
  <c r="BK241" i="30" s="1"/>
  <c r="X649" i="30"/>
  <c r="Y649" i="30"/>
  <c r="BM241" i="30" s="1"/>
  <c r="Z649" i="30"/>
  <c r="AA649" i="30"/>
  <c r="BO241" i="30" s="1"/>
  <c r="AB649" i="30"/>
  <c r="AC649" i="30"/>
  <c r="BQ241" i="30" s="1"/>
  <c r="AD649" i="30"/>
  <c r="AE649" i="30"/>
  <c r="BS241" i="30" s="1"/>
  <c r="AF649" i="30"/>
  <c r="AG649" i="30"/>
  <c r="BU241" i="30" s="1"/>
  <c r="AH649" i="30"/>
  <c r="AI649" i="30"/>
  <c r="BW241" i="30" s="1"/>
  <c r="AJ649" i="30"/>
  <c r="AK649" i="30"/>
  <c r="BY241" i="30" s="1"/>
  <c r="AL649" i="30"/>
  <c r="AM649" i="30"/>
  <c r="CA241" i="30" s="1"/>
  <c r="AN649" i="30"/>
  <c r="AO649" i="30"/>
  <c r="CC241" i="30" s="1"/>
  <c r="D650" i="30"/>
  <c r="AR242" i="30" s="1"/>
  <c r="E650" i="30"/>
  <c r="AS242" i="30" s="1"/>
  <c r="F650" i="30"/>
  <c r="G650" i="30"/>
  <c r="AU242" i="30" s="1"/>
  <c r="H650" i="30"/>
  <c r="I650" i="30"/>
  <c r="AW242" i="30" s="1"/>
  <c r="J650" i="30"/>
  <c r="K650" i="30"/>
  <c r="AY242" i="30" s="1"/>
  <c r="L650" i="30"/>
  <c r="M650" i="30"/>
  <c r="BA242" i="30" s="1"/>
  <c r="N650" i="30"/>
  <c r="O650" i="30"/>
  <c r="BC242" i="30" s="1"/>
  <c r="P650" i="30"/>
  <c r="Q650" i="30"/>
  <c r="BE242" i="30" s="1"/>
  <c r="R650" i="30"/>
  <c r="S650" i="30"/>
  <c r="BG242" i="30" s="1"/>
  <c r="T650" i="30"/>
  <c r="U650" i="30"/>
  <c r="BI242" i="30" s="1"/>
  <c r="V650" i="30"/>
  <c r="W650" i="30"/>
  <c r="BK242" i="30" s="1"/>
  <c r="X650" i="30"/>
  <c r="Y650" i="30"/>
  <c r="BM242" i="30" s="1"/>
  <c r="Z650" i="30"/>
  <c r="AA650" i="30"/>
  <c r="BO242" i="30" s="1"/>
  <c r="AB650" i="30"/>
  <c r="AC650" i="30"/>
  <c r="BQ242" i="30" s="1"/>
  <c r="AD650" i="30"/>
  <c r="AE650" i="30"/>
  <c r="BS242" i="30" s="1"/>
  <c r="AF650" i="30"/>
  <c r="AG650" i="30"/>
  <c r="BU242" i="30" s="1"/>
  <c r="AH650" i="30"/>
  <c r="AI650" i="30"/>
  <c r="BW242" i="30" s="1"/>
  <c r="AJ650" i="30"/>
  <c r="AK650" i="30"/>
  <c r="BY242" i="30" s="1"/>
  <c r="AL650" i="30"/>
  <c r="AM650" i="30"/>
  <c r="CA242" i="30" s="1"/>
  <c r="AN650" i="30"/>
  <c r="AO650" i="30"/>
  <c r="CC242" i="30" s="1"/>
  <c r="D651" i="30"/>
  <c r="AR243" i="30" s="1"/>
  <c r="E651" i="30"/>
  <c r="AS243" i="30" s="1"/>
  <c r="F651" i="30"/>
  <c r="G651" i="30"/>
  <c r="AU243" i="30" s="1"/>
  <c r="H651" i="30"/>
  <c r="I651" i="30"/>
  <c r="AW243" i="30" s="1"/>
  <c r="J651" i="30"/>
  <c r="K651" i="30"/>
  <c r="AY243" i="30" s="1"/>
  <c r="L651" i="30"/>
  <c r="M651" i="30"/>
  <c r="BA243" i="30" s="1"/>
  <c r="N651" i="30"/>
  <c r="O651" i="30"/>
  <c r="BC243" i="30" s="1"/>
  <c r="P651" i="30"/>
  <c r="Q651" i="30"/>
  <c r="BE243" i="30" s="1"/>
  <c r="R651" i="30"/>
  <c r="S651" i="30"/>
  <c r="BG243" i="30" s="1"/>
  <c r="T651" i="30"/>
  <c r="U651" i="30"/>
  <c r="BI243" i="30" s="1"/>
  <c r="V651" i="30"/>
  <c r="W651" i="30"/>
  <c r="BK243" i="30" s="1"/>
  <c r="X651" i="30"/>
  <c r="Y651" i="30"/>
  <c r="BM243" i="30" s="1"/>
  <c r="Z651" i="30"/>
  <c r="AA651" i="30"/>
  <c r="BO243" i="30" s="1"/>
  <c r="AB651" i="30"/>
  <c r="AC651" i="30"/>
  <c r="BQ243" i="30" s="1"/>
  <c r="AD651" i="30"/>
  <c r="AE651" i="30"/>
  <c r="BS243" i="30" s="1"/>
  <c r="AF651" i="30"/>
  <c r="AG651" i="30"/>
  <c r="BU243" i="30" s="1"/>
  <c r="AH651" i="30"/>
  <c r="AI651" i="30"/>
  <c r="BW243" i="30" s="1"/>
  <c r="AJ651" i="30"/>
  <c r="AK651" i="30"/>
  <c r="BY243" i="30" s="1"/>
  <c r="AL651" i="30"/>
  <c r="AM651" i="30"/>
  <c r="CA243" i="30" s="1"/>
  <c r="AN651" i="30"/>
  <c r="AO651" i="30"/>
  <c r="CC243" i="30" s="1"/>
  <c r="D652" i="30"/>
  <c r="AR244" i="30" s="1"/>
  <c r="E652" i="30"/>
  <c r="AS244" i="30" s="1"/>
  <c r="F652" i="30"/>
  <c r="G652" i="30"/>
  <c r="AU244" i="30" s="1"/>
  <c r="H652" i="30"/>
  <c r="I652" i="30"/>
  <c r="AW244" i="30" s="1"/>
  <c r="J652" i="30"/>
  <c r="K652" i="30"/>
  <c r="AY244" i="30" s="1"/>
  <c r="L652" i="30"/>
  <c r="M652" i="30"/>
  <c r="BA244" i="30" s="1"/>
  <c r="N652" i="30"/>
  <c r="O652" i="30"/>
  <c r="BC244" i="30" s="1"/>
  <c r="P652" i="30"/>
  <c r="Q652" i="30"/>
  <c r="BE244" i="30" s="1"/>
  <c r="R652" i="30"/>
  <c r="S652" i="30"/>
  <c r="BG244" i="30" s="1"/>
  <c r="T652" i="30"/>
  <c r="U652" i="30"/>
  <c r="BI244" i="30" s="1"/>
  <c r="V652" i="30"/>
  <c r="W652" i="30"/>
  <c r="BK244" i="30" s="1"/>
  <c r="X652" i="30"/>
  <c r="Y652" i="30"/>
  <c r="BM244" i="30" s="1"/>
  <c r="Z652" i="30"/>
  <c r="AA652" i="30"/>
  <c r="BO244" i="30" s="1"/>
  <c r="AB652" i="30"/>
  <c r="AC652" i="30"/>
  <c r="BQ244" i="30" s="1"/>
  <c r="AD652" i="30"/>
  <c r="AE652" i="30"/>
  <c r="BS244" i="30" s="1"/>
  <c r="AF652" i="30"/>
  <c r="AG652" i="30"/>
  <c r="BU244" i="30" s="1"/>
  <c r="AH652" i="30"/>
  <c r="AI652" i="30"/>
  <c r="BW244" i="30" s="1"/>
  <c r="AJ652" i="30"/>
  <c r="AK652" i="30"/>
  <c r="BY244" i="30" s="1"/>
  <c r="AL652" i="30"/>
  <c r="AM652" i="30"/>
  <c r="CA244" i="30" s="1"/>
  <c r="AN652" i="30"/>
  <c r="AO652" i="30"/>
  <c r="CC244" i="30" s="1"/>
  <c r="D653" i="30"/>
  <c r="AR245" i="30" s="1"/>
  <c r="E653" i="30"/>
  <c r="AS245" i="30" s="1"/>
  <c r="F653" i="30"/>
  <c r="G653" i="30"/>
  <c r="AU245" i="30" s="1"/>
  <c r="H653" i="30"/>
  <c r="I653" i="30"/>
  <c r="AW245" i="30" s="1"/>
  <c r="J653" i="30"/>
  <c r="K653" i="30"/>
  <c r="AY245" i="30" s="1"/>
  <c r="L653" i="30"/>
  <c r="M653" i="30"/>
  <c r="BA245" i="30" s="1"/>
  <c r="N653" i="30"/>
  <c r="O653" i="30"/>
  <c r="BC245" i="30" s="1"/>
  <c r="P653" i="30"/>
  <c r="Q653" i="30"/>
  <c r="BE245" i="30" s="1"/>
  <c r="R653" i="30"/>
  <c r="S653" i="30"/>
  <c r="BG245" i="30" s="1"/>
  <c r="T653" i="30"/>
  <c r="U653" i="30"/>
  <c r="BI245" i="30" s="1"/>
  <c r="V653" i="30"/>
  <c r="W653" i="30"/>
  <c r="BK245" i="30" s="1"/>
  <c r="X653" i="30"/>
  <c r="Y653" i="30"/>
  <c r="BM245" i="30" s="1"/>
  <c r="Z653" i="30"/>
  <c r="AA653" i="30"/>
  <c r="BO245" i="30" s="1"/>
  <c r="AB653" i="30"/>
  <c r="AC653" i="30"/>
  <c r="BQ245" i="30" s="1"/>
  <c r="AD653" i="30"/>
  <c r="AE653" i="30"/>
  <c r="BS245" i="30" s="1"/>
  <c r="AF653" i="30"/>
  <c r="AG653" i="30"/>
  <c r="BU245" i="30" s="1"/>
  <c r="AH653" i="30"/>
  <c r="AI653" i="30"/>
  <c r="BW245" i="30" s="1"/>
  <c r="AJ653" i="30"/>
  <c r="AK653" i="30"/>
  <c r="BY245" i="30" s="1"/>
  <c r="AL653" i="30"/>
  <c r="AM653" i="30"/>
  <c r="CA245" i="30" s="1"/>
  <c r="AN653" i="30"/>
  <c r="AO653" i="30"/>
  <c r="CC245" i="30" s="1"/>
  <c r="D654" i="30"/>
  <c r="AR246" i="30" s="1"/>
  <c r="E654" i="30"/>
  <c r="AS246" i="30" s="1"/>
  <c r="F654" i="30"/>
  <c r="G654" i="30"/>
  <c r="AU246" i="30" s="1"/>
  <c r="H654" i="30"/>
  <c r="I654" i="30"/>
  <c r="AW246" i="30" s="1"/>
  <c r="J654" i="30"/>
  <c r="K654" i="30"/>
  <c r="AY246" i="30" s="1"/>
  <c r="L654" i="30"/>
  <c r="M654" i="30"/>
  <c r="BA246" i="30" s="1"/>
  <c r="N654" i="30"/>
  <c r="O654" i="30"/>
  <c r="BC246" i="30" s="1"/>
  <c r="P654" i="30"/>
  <c r="Q654" i="30"/>
  <c r="BE246" i="30" s="1"/>
  <c r="R654" i="30"/>
  <c r="S654" i="30"/>
  <c r="BG246" i="30" s="1"/>
  <c r="T654" i="30"/>
  <c r="U654" i="30"/>
  <c r="BI246" i="30" s="1"/>
  <c r="V654" i="30"/>
  <c r="W654" i="30"/>
  <c r="BK246" i="30" s="1"/>
  <c r="X654" i="30"/>
  <c r="Y654" i="30"/>
  <c r="BM246" i="30" s="1"/>
  <c r="Z654" i="30"/>
  <c r="AA654" i="30"/>
  <c r="BO246" i="30" s="1"/>
  <c r="AB654" i="30"/>
  <c r="AC654" i="30"/>
  <c r="BQ246" i="30" s="1"/>
  <c r="AD654" i="30"/>
  <c r="AE654" i="30"/>
  <c r="BS246" i="30" s="1"/>
  <c r="AF654" i="30"/>
  <c r="AG654" i="30"/>
  <c r="BU246" i="30" s="1"/>
  <c r="AH654" i="30"/>
  <c r="AI654" i="30"/>
  <c r="BW246" i="30" s="1"/>
  <c r="AJ654" i="30"/>
  <c r="AK654" i="30"/>
  <c r="BY246" i="30" s="1"/>
  <c r="AL654" i="30"/>
  <c r="AM654" i="30"/>
  <c r="CA246" i="30" s="1"/>
  <c r="AN654" i="30"/>
  <c r="AO654" i="30"/>
  <c r="CC246" i="30" s="1"/>
  <c r="D655" i="30"/>
  <c r="AR247" i="30" s="1"/>
  <c r="E655" i="30"/>
  <c r="AS247" i="30" s="1"/>
  <c r="F655" i="30"/>
  <c r="G655" i="30"/>
  <c r="AU247" i="30" s="1"/>
  <c r="H655" i="30"/>
  <c r="I655" i="30"/>
  <c r="AW247" i="30" s="1"/>
  <c r="J655" i="30"/>
  <c r="K655" i="30"/>
  <c r="AY247" i="30" s="1"/>
  <c r="L655" i="30"/>
  <c r="M655" i="30"/>
  <c r="BA247" i="30" s="1"/>
  <c r="N655" i="30"/>
  <c r="O655" i="30"/>
  <c r="BC247" i="30" s="1"/>
  <c r="P655" i="30"/>
  <c r="Q655" i="30"/>
  <c r="BE247" i="30" s="1"/>
  <c r="R655" i="30"/>
  <c r="S655" i="30"/>
  <c r="BG247" i="30" s="1"/>
  <c r="T655" i="30"/>
  <c r="U655" i="30"/>
  <c r="BI247" i="30" s="1"/>
  <c r="V655" i="30"/>
  <c r="W655" i="30"/>
  <c r="BK247" i="30" s="1"/>
  <c r="X655" i="30"/>
  <c r="Y655" i="30"/>
  <c r="BM247" i="30" s="1"/>
  <c r="Z655" i="30"/>
  <c r="AA655" i="30"/>
  <c r="BO247" i="30" s="1"/>
  <c r="AB655" i="30"/>
  <c r="AC655" i="30"/>
  <c r="BQ247" i="30" s="1"/>
  <c r="AD655" i="30"/>
  <c r="AE655" i="30"/>
  <c r="BS247" i="30" s="1"/>
  <c r="AF655" i="30"/>
  <c r="AG655" i="30"/>
  <c r="BU247" i="30" s="1"/>
  <c r="AH655" i="30"/>
  <c r="AI655" i="30"/>
  <c r="BW247" i="30" s="1"/>
  <c r="AJ655" i="30"/>
  <c r="AK655" i="30"/>
  <c r="BY247" i="30" s="1"/>
  <c r="AL655" i="30"/>
  <c r="AM655" i="30"/>
  <c r="CA247" i="30" s="1"/>
  <c r="AN655" i="30"/>
  <c r="AO655" i="30"/>
  <c r="CC247" i="30" s="1"/>
  <c r="D656" i="30"/>
  <c r="AR248" i="30" s="1"/>
  <c r="E656" i="30"/>
  <c r="AS248" i="30" s="1"/>
  <c r="F656" i="30"/>
  <c r="G656" i="30"/>
  <c r="AU248" i="30" s="1"/>
  <c r="H656" i="30"/>
  <c r="I656" i="30"/>
  <c r="AW248" i="30" s="1"/>
  <c r="J656" i="30"/>
  <c r="K656" i="30"/>
  <c r="AY248" i="30" s="1"/>
  <c r="L656" i="30"/>
  <c r="M656" i="30"/>
  <c r="BA248" i="30" s="1"/>
  <c r="N656" i="30"/>
  <c r="O656" i="30"/>
  <c r="BC248" i="30" s="1"/>
  <c r="P656" i="30"/>
  <c r="Q656" i="30"/>
  <c r="BE248" i="30" s="1"/>
  <c r="R656" i="30"/>
  <c r="S656" i="30"/>
  <c r="BG248" i="30" s="1"/>
  <c r="T656" i="30"/>
  <c r="U656" i="30"/>
  <c r="BI248" i="30" s="1"/>
  <c r="V656" i="30"/>
  <c r="W656" i="30"/>
  <c r="BK248" i="30" s="1"/>
  <c r="X656" i="30"/>
  <c r="Y656" i="30"/>
  <c r="BM248" i="30" s="1"/>
  <c r="Z656" i="30"/>
  <c r="AA656" i="30"/>
  <c r="BO248" i="30" s="1"/>
  <c r="AB656" i="30"/>
  <c r="AC656" i="30"/>
  <c r="BQ248" i="30" s="1"/>
  <c r="AD656" i="30"/>
  <c r="AE656" i="30"/>
  <c r="BS248" i="30" s="1"/>
  <c r="AF656" i="30"/>
  <c r="AG656" i="30"/>
  <c r="BU248" i="30" s="1"/>
  <c r="AH656" i="30"/>
  <c r="AI656" i="30"/>
  <c r="BW248" i="30" s="1"/>
  <c r="AJ656" i="30"/>
  <c r="AK656" i="30"/>
  <c r="BY248" i="30" s="1"/>
  <c r="AL656" i="30"/>
  <c r="AM656" i="30"/>
  <c r="CA248" i="30" s="1"/>
  <c r="AN656" i="30"/>
  <c r="AO656" i="30"/>
  <c r="CC248" i="30" s="1"/>
  <c r="D657" i="30"/>
  <c r="AR249" i="30" s="1"/>
  <c r="E657" i="30"/>
  <c r="AS249" i="30" s="1"/>
  <c r="F657" i="30"/>
  <c r="G657" i="30"/>
  <c r="AU249" i="30" s="1"/>
  <c r="H657" i="30"/>
  <c r="I657" i="30"/>
  <c r="AW249" i="30" s="1"/>
  <c r="J657" i="30"/>
  <c r="K657" i="30"/>
  <c r="AY249" i="30" s="1"/>
  <c r="L657" i="30"/>
  <c r="M657" i="30"/>
  <c r="BA249" i="30" s="1"/>
  <c r="N657" i="30"/>
  <c r="O657" i="30"/>
  <c r="BC249" i="30" s="1"/>
  <c r="P657" i="30"/>
  <c r="Q657" i="30"/>
  <c r="BE249" i="30" s="1"/>
  <c r="R657" i="30"/>
  <c r="S657" i="30"/>
  <c r="BG249" i="30" s="1"/>
  <c r="T657" i="30"/>
  <c r="U657" i="30"/>
  <c r="BI249" i="30" s="1"/>
  <c r="V657" i="30"/>
  <c r="W657" i="30"/>
  <c r="BK249" i="30" s="1"/>
  <c r="X657" i="30"/>
  <c r="Y657" i="30"/>
  <c r="BM249" i="30" s="1"/>
  <c r="Z657" i="30"/>
  <c r="AA657" i="30"/>
  <c r="BO249" i="30" s="1"/>
  <c r="AB657" i="30"/>
  <c r="AC657" i="30"/>
  <c r="BQ249" i="30" s="1"/>
  <c r="AD657" i="30"/>
  <c r="AE657" i="30"/>
  <c r="BS249" i="30" s="1"/>
  <c r="AF657" i="30"/>
  <c r="AG657" i="30"/>
  <c r="BU249" i="30" s="1"/>
  <c r="AH657" i="30"/>
  <c r="AI657" i="30"/>
  <c r="BW249" i="30" s="1"/>
  <c r="AJ657" i="30"/>
  <c r="AK657" i="30"/>
  <c r="BY249" i="30" s="1"/>
  <c r="AL657" i="30"/>
  <c r="AM657" i="30"/>
  <c r="CA249" i="30" s="1"/>
  <c r="AN657" i="30"/>
  <c r="AO657" i="30"/>
  <c r="CC249" i="30" s="1"/>
  <c r="D658" i="30"/>
  <c r="AR250" i="30" s="1"/>
  <c r="E658" i="30"/>
  <c r="AS250" i="30" s="1"/>
  <c r="F658" i="30"/>
  <c r="G658" i="30"/>
  <c r="AU250" i="30" s="1"/>
  <c r="H658" i="30"/>
  <c r="I658" i="30"/>
  <c r="AW250" i="30" s="1"/>
  <c r="J658" i="30"/>
  <c r="K658" i="30"/>
  <c r="AY250" i="30" s="1"/>
  <c r="L658" i="30"/>
  <c r="M658" i="30"/>
  <c r="BA250" i="30" s="1"/>
  <c r="N658" i="30"/>
  <c r="O658" i="30"/>
  <c r="BC250" i="30" s="1"/>
  <c r="P658" i="30"/>
  <c r="Q658" i="30"/>
  <c r="BE250" i="30" s="1"/>
  <c r="R658" i="30"/>
  <c r="S658" i="30"/>
  <c r="BG250" i="30" s="1"/>
  <c r="T658" i="30"/>
  <c r="U658" i="30"/>
  <c r="BI250" i="30" s="1"/>
  <c r="V658" i="30"/>
  <c r="W658" i="30"/>
  <c r="BK250" i="30" s="1"/>
  <c r="X658" i="30"/>
  <c r="Y658" i="30"/>
  <c r="BM250" i="30" s="1"/>
  <c r="Z658" i="30"/>
  <c r="AA658" i="30"/>
  <c r="BO250" i="30" s="1"/>
  <c r="AB658" i="30"/>
  <c r="AC658" i="30"/>
  <c r="BQ250" i="30" s="1"/>
  <c r="AD658" i="30"/>
  <c r="AE658" i="30"/>
  <c r="BS250" i="30" s="1"/>
  <c r="AF658" i="30"/>
  <c r="AG658" i="30"/>
  <c r="BU250" i="30" s="1"/>
  <c r="AH658" i="30"/>
  <c r="AI658" i="30"/>
  <c r="BW250" i="30" s="1"/>
  <c r="AJ658" i="30"/>
  <c r="AK658" i="30"/>
  <c r="BY250" i="30" s="1"/>
  <c r="AL658" i="30"/>
  <c r="AM658" i="30"/>
  <c r="CA250" i="30" s="1"/>
  <c r="AN658" i="30"/>
  <c r="AO658" i="30"/>
  <c r="CC250" i="30" s="1"/>
  <c r="D659" i="30"/>
  <c r="AR251" i="30" s="1"/>
  <c r="E659" i="30"/>
  <c r="AS251" i="30" s="1"/>
  <c r="F659" i="30"/>
  <c r="G659" i="30"/>
  <c r="AU251" i="30" s="1"/>
  <c r="H659" i="30"/>
  <c r="I659" i="30"/>
  <c r="AW251" i="30" s="1"/>
  <c r="J659" i="30"/>
  <c r="K659" i="30"/>
  <c r="AY251" i="30" s="1"/>
  <c r="L659" i="30"/>
  <c r="M659" i="30"/>
  <c r="BA251" i="30" s="1"/>
  <c r="N659" i="30"/>
  <c r="O659" i="30"/>
  <c r="BC251" i="30" s="1"/>
  <c r="P659" i="30"/>
  <c r="Q659" i="30"/>
  <c r="BE251" i="30" s="1"/>
  <c r="R659" i="30"/>
  <c r="S659" i="30"/>
  <c r="BG251" i="30" s="1"/>
  <c r="T659" i="30"/>
  <c r="U659" i="30"/>
  <c r="BI251" i="30" s="1"/>
  <c r="V659" i="30"/>
  <c r="W659" i="30"/>
  <c r="BK251" i="30" s="1"/>
  <c r="X659" i="30"/>
  <c r="Y659" i="30"/>
  <c r="BM251" i="30" s="1"/>
  <c r="Z659" i="30"/>
  <c r="AA659" i="30"/>
  <c r="BO251" i="30" s="1"/>
  <c r="AB659" i="30"/>
  <c r="AC659" i="30"/>
  <c r="BQ251" i="30" s="1"/>
  <c r="AD659" i="30"/>
  <c r="AE659" i="30"/>
  <c r="BS251" i="30" s="1"/>
  <c r="AF659" i="30"/>
  <c r="AG659" i="30"/>
  <c r="BU251" i="30" s="1"/>
  <c r="AH659" i="30"/>
  <c r="AI659" i="30"/>
  <c r="BW251" i="30" s="1"/>
  <c r="AJ659" i="30"/>
  <c r="AK659" i="30"/>
  <c r="BY251" i="30" s="1"/>
  <c r="AL659" i="30"/>
  <c r="AM659" i="30"/>
  <c r="CA251" i="30" s="1"/>
  <c r="AN659" i="30"/>
  <c r="AO659" i="30"/>
  <c r="CC251" i="30" s="1"/>
  <c r="D660" i="30"/>
  <c r="AR252" i="30" s="1"/>
  <c r="E660" i="30"/>
  <c r="AS252" i="30" s="1"/>
  <c r="F660" i="30"/>
  <c r="G660" i="30"/>
  <c r="AU252" i="30" s="1"/>
  <c r="H660" i="30"/>
  <c r="I660" i="30"/>
  <c r="AW252" i="30" s="1"/>
  <c r="J660" i="30"/>
  <c r="K660" i="30"/>
  <c r="AY252" i="30" s="1"/>
  <c r="L660" i="30"/>
  <c r="M660" i="30"/>
  <c r="BA252" i="30" s="1"/>
  <c r="N660" i="30"/>
  <c r="O660" i="30"/>
  <c r="BC252" i="30" s="1"/>
  <c r="P660" i="30"/>
  <c r="Q660" i="30"/>
  <c r="BE252" i="30" s="1"/>
  <c r="R660" i="30"/>
  <c r="S660" i="30"/>
  <c r="BG252" i="30" s="1"/>
  <c r="T660" i="30"/>
  <c r="U660" i="30"/>
  <c r="BI252" i="30" s="1"/>
  <c r="V660" i="30"/>
  <c r="W660" i="30"/>
  <c r="BK252" i="30" s="1"/>
  <c r="X660" i="30"/>
  <c r="Y660" i="30"/>
  <c r="BM252" i="30" s="1"/>
  <c r="Z660" i="30"/>
  <c r="AA660" i="30"/>
  <c r="BO252" i="30" s="1"/>
  <c r="AB660" i="30"/>
  <c r="AC660" i="30"/>
  <c r="BQ252" i="30" s="1"/>
  <c r="AD660" i="30"/>
  <c r="AE660" i="30"/>
  <c r="BS252" i="30" s="1"/>
  <c r="AF660" i="30"/>
  <c r="AG660" i="30"/>
  <c r="BU252" i="30" s="1"/>
  <c r="AH660" i="30"/>
  <c r="AI660" i="30"/>
  <c r="BW252" i="30" s="1"/>
  <c r="AJ660" i="30"/>
  <c r="AK660" i="30"/>
  <c r="BY252" i="30" s="1"/>
  <c r="AL660" i="30"/>
  <c r="AM660" i="30"/>
  <c r="CA252" i="30" s="1"/>
  <c r="AN660" i="30"/>
  <c r="AO660" i="30"/>
  <c r="CC252" i="30" s="1"/>
  <c r="E461" i="30"/>
  <c r="F461" i="30"/>
  <c r="AT53" i="30" s="1"/>
  <c r="G461" i="30"/>
  <c r="H461" i="30"/>
  <c r="AV53" i="30" s="1"/>
  <c r="I461" i="30"/>
  <c r="J461" i="30"/>
  <c r="AX53" i="30" s="1"/>
  <c r="K461" i="30"/>
  <c r="L461" i="30"/>
  <c r="AZ53" i="30" s="1"/>
  <c r="M461" i="30"/>
  <c r="N461" i="30"/>
  <c r="BB53" i="30" s="1"/>
  <c r="O461" i="30"/>
  <c r="P461" i="30"/>
  <c r="BD53" i="30" s="1"/>
  <c r="Q461" i="30"/>
  <c r="R461" i="30"/>
  <c r="BF53" i="30" s="1"/>
  <c r="S461" i="30"/>
  <c r="T461" i="30"/>
  <c r="BH53" i="30" s="1"/>
  <c r="U461" i="30"/>
  <c r="V461" i="30"/>
  <c r="BJ53" i="30" s="1"/>
  <c r="W461" i="30"/>
  <c r="X461" i="30"/>
  <c r="BL53" i="30" s="1"/>
  <c r="Y461" i="30"/>
  <c r="Z461" i="30"/>
  <c r="BN53" i="30" s="1"/>
  <c r="AA461" i="30"/>
  <c r="AB461" i="30"/>
  <c r="BP53" i="30" s="1"/>
  <c r="AC461" i="30"/>
  <c r="AD461" i="30"/>
  <c r="BR53" i="30" s="1"/>
  <c r="AE461" i="30"/>
  <c r="AF461" i="30"/>
  <c r="BT53" i="30" s="1"/>
  <c r="AG461" i="30"/>
  <c r="AH461" i="30"/>
  <c r="BV53" i="30" s="1"/>
  <c r="AI461" i="30"/>
  <c r="AJ461" i="30"/>
  <c r="BX53" i="30" s="1"/>
  <c r="AK461" i="30"/>
  <c r="AL461" i="30"/>
  <c r="BZ53" i="30" s="1"/>
  <c r="AM461" i="30"/>
  <c r="AN461" i="30"/>
  <c r="CB53" i="30" s="1"/>
  <c r="AO461" i="30"/>
  <c r="D461" i="30"/>
  <c r="W29" i="30"/>
  <c r="W28" i="30"/>
  <c r="W27" i="30"/>
  <c r="W26" i="30"/>
  <c r="W25" i="30"/>
  <c r="W24" i="30"/>
  <c r="S5" i="30"/>
  <c r="H12" i="30"/>
  <c r="H4" i="30"/>
  <c r="H5" i="30"/>
  <c r="P5" i="28"/>
  <c r="O5" i="28" s="1"/>
  <c r="P6" i="28"/>
  <c r="P7" i="28"/>
  <c r="O7" i="28" s="1"/>
  <c r="P8" i="28"/>
  <c r="O8" i="28" s="1"/>
  <c r="P9" i="28"/>
  <c r="O9" i="28" s="1"/>
  <c r="P10" i="28"/>
  <c r="O10" i="28" s="1"/>
  <c r="P11" i="28"/>
  <c r="O11" i="28" s="1"/>
  <c r="P12" i="28"/>
  <c r="O12" i="28" s="1"/>
  <c r="P13" i="28"/>
  <c r="O13" i="28" s="1"/>
  <c r="P14" i="28"/>
  <c r="O14" i="28" s="1"/>
  <c r="P15" i="28"/>
  <c r="O15" i="28" s="1"/>
  <c r="P16" i="28"/>
  <c r="O16" i="28" s="1"/>
  <c r="P17" i="28"/>
  <c r="O17" i="28" s="1"/>
  <c r="P18" i="28"/>
  <c r="O18" i="28" s="1"/>
  <c r="P19" i="28"/>
  <c r="O19" i="28" s="1"/>
  <c r="P20" i="28"/>
  <c r="O20" i="28" s="1"/>
  <c r="P21" i="28"/>
  <c r="O21" i="28" s="1"/>
  <c r="P22" i="28"/>
  <c r="O22" i="28" s="1"/>
  <c r="P23" i="28"/>
  <c r="O23" i="28" s="1"/>
  <c r="P24" i="28"/>
  <c r="O24" i="28" s="1"/>
  <c r="P25" i="28"/>
  <c r="O25" i="28" s="1"/>
  <c r="P26" i="28"/>
  <c r="O26" i="28" s="1"/>
  <c r="P27" i="28"/>
  <c r="O27" i="28" s="1"/>
  <c r="P28" i="28"/>
  <c r="O28" i="28" s="1"/>
  <c r="P29" i="28"/>
  <c r="O29" i="28" s="1"/>
  <c r="P30" i="28"/>
  <c r="O30" i="28" s="1"/>
  <c r="P31" i="28"/>
  <c r="O31" i="28" s="1"/>
  <c r="P32" i="28"/>
  <c r="O32" i="28" s="1"/>
  <c r="P33" i="28"/>
  <c r="O33" i="28" s="1"/>
  <c r="P34" i="28"/>
  <c r="O34" i="28" s="1"/>
  <c r="P35" i="28"/>
  <c r="O35" i="28" s="1"/>
  <c r="P36" i="28"/>
  <c r="O36" i="28" s="1"/>
  <c r="P37" i="28"/>
  <c r="O37" i="28" s="1"/>
  <c r="P38" i="28"/>
  <c r="O38" i="28" s="1"/>
  <c r="P39" i="28"/>
  <c r="O39" i="28" s="1"/>
  <c r="P40" i="28"/>
  <c r="O40" i="28" s="1"/>
  <c r="P41" i="28"/>
  <c r="O41" i="28" s="1"/>
  <c r="P42" i="28"/>
  <c r="O42" i="28" s="1"/>
  <c r="P43" i="28"/>
  <c r="O43" i="28" s="1"/>
  <c r="P44" i="28"/>
  <c r="O44" i="28" s="1"/>
  <c r="P45" i="28"/>
  <c r="O45" i="28" s="1"/>
  <c r="P46" i="28"/>
  <c r="O46" i="28" s="1"/>
  <c r="P47" i="28"/>
  <c r="O47" i="28" s="1"/>
  <c r="P48" i="28"/>
  <c r="O48" i="28" s="1"/>
  <c r="P49" i="28"/>
  <c r="O49" i="28" s="1"/>
  <c r="P50" i="28"/>
  <c r="O50" i="28" s="1"/>
  <c r="P51" i="28"/>
  <c r="O51" i="28" s="1"/>
  <c r="P52" i="28"/>
  <c r="O52" i="28" s="1"/>
  <c r="P53" i="28"/>
  <c r="O53" i="28" s="1"/>
  <c r="P54" i="28"/>
  <c r="O54" i="28" s="1"/>
  <c r="P55" i="28"/>
  <c r="O55" i="28" s="1"/>
  <c r="P56" i="28"/>
  <c r="O56" i="28" s="1"/>
  <c r="P57" i="28"/>
  <c r="O57" i="28" s="1"/>
  <c r="P58" i="28"/>
  <c r="O58" i="28" s="1"/>
  <c r="P59" i="28"/>
  <c r="O59" i="28" s="1"/>
  <c r="P60" i="28"/>
  <c r="O60" i="28" s="1"/>
  <c r="P61" i="28"/>
  <c r="O61" i="28" s="1"/>
  <c r="P62" i="28"/>
  <c r="O62" i="28" s="1"/>
  <c r="P63" i="28"/>
  <c r="O63" i="28" s="1"/>
  <c r="P64" i="28"/>
  <c r="O64" i="28" s="1"/>
  <c r="P65" i="28"/>
  <c r="O65" i="28" s="1"/>
  <c r="P66" i="28"/>
  <c r="O66" i="28" s="1"/>
  <c r="P67" i="28"/>
  <c r="O67" i="28" s="1"/>
  <c r="P68" i="28"/>
  <c r="O68" i="28" s="1"/>
  <c r="P69" i="28"/>
  <c r="O69" i="28" s="1"/>
  <c r="P70" i="28"/>
  <c r="O70" i="28" s="1"/>
  <c r="P71" i="28"/>
  <c r="O71" i="28" s="1"/>
  <c r="P72" i="28"/>
  <c r="O72" i="28" s="1"/>
  <c r="P73" i="28"/>
  <c r="O73" i="28" s="1"/>
  <c r="P74" i="28"/>
  <c r="O74" i="28" s="1"/>
  <c r="P75" i="28"/>
  <c r="O75" i="28" s="1"/>
  <c r="P76" i="28"/>
  <c r="O76" i="28" s="1"/>
  <c r="P77" i="28"/>
  <c r="O77" i="28" s="1"/>
  <c r="P78" i="28"/>
  <c r="O78" i="28" s="1"/>
  <c r="P79" i="28"/>
  <c r="O79" i="28" s="1"/>
  <c r="P80" i="28"/>
  <c r="O80" i="28" s="1"/>
  <c r="P81" i="28"/>
  <c r="O81" i="28" s="1"/>
  <c r="P82" i="28"/>
  <c r="O82" i="28" s="1"/>
  <c r="P83" i="28"/>
  <c r="O83" i="28" s="1"/>
  <c r="P84" i="28"/>
  <c r="O84" i="28" s="1"/>
  <c r="P85" i="28"/>
  <c r="O85" i="28" s="1"/>
  <c r="P86" i="28"/>
  <c r="O86" i="28" s="1"/>
  <c r="P87" i="28"/>
  <c r="O87" i="28" s="1"/>
  <c r="P88" i="28"/>
  <c r="O88" i="28" s="1"/>
  <c r="P89" i="28"/>
  <c r="O89" i="28" s="1"/>
  <c r="P90" i="28"/>
  <c r="O90" i="28" s="1"/>
  <c r="P91" i="28"/>
  <c r="O91" i="28" s="1"/>
  <c r="P92" i="28"/>
  <c r="O92" i="28" s="1"/>
  <c r="P93" i="28"/>
  <c r="O93" i="28" s="1"/>
  <c r="P94" i="28"/>
  <c r="O94" i="28" s="1"/>
  <c r="P95" i="28"/>
  <c r="O95" i="28" s="1"/>
  <c r="P96" i="28"/>
  <c r="O96" i="28" s="1"/>
  <c r="P97" i="28"/>
  <c r="O97" i="28" s="1"/>
  <c r="P98" i="28"/>
  <c r="O98" i="28" s="1"/>
  <c r="P99" i="28"/>
  <c r="O99" i="28" s="1"/>
  <c r="P100" i="28"/>
  <c r="O100" i="28" s="1"/>
  <c r="P101" i="28"/>
  <c r="O101" i="28" s="1"/>
  <c r="P102" i="28"/>
  <c r="O102" i="28" s="1"/>
  <c r="P103" i="28"/>
  <c r="O103" i="28" s="1"/>
  <c r="P104" i="28"/>
  <c r="O104" i="28" s="1"/>
  <c r="P105" i="28"/>
  <c r="O105" i="28" s="1"/>
  <c r="P106" i="28"/>
  <c r="O106" i="28" s="1"/>
  <c r="P107" i="28"/>
  <c r="O107" i="28" s="1"/>
  <c r="P108" i="28"/>
  <c r="O108" i="28" s="1"/>
  <c r="P109" i="28"/>
  <c r="O109" i="28" s="1"/>
  <c r="P110" i="28"/>
  <c r="O110" i="28" s="1"/>
  <c r="P111" i="28"/>
  <c r="O111" i="28" s="1"/>
  <c r="P112" i="28"/>
  <c r="O112" i="28" s="1"/>
  <c r="P113" i="28"/>
  <c r="O113" i="28" s="1"/>
  <c r="P114" i="28"/>
  <c r="O114" i="28" s="1"/>
  <c r="P115" i="28"/>
  <c r="O115" i="28" s="1"/>
  <c r="P116" i="28"/>
  <c r="O116" i="28" s="1"/>
  <c r="P117" i="28"/>
  <c r="O117" i="28" s="1"/>
  <c r="P118" i="28"/>
  <c r="O118" i="28" s="1"/>
  <c r="P119" i="28"/>
  <c r="O119" i="28" s="1"/>
  <c r="P120" i="28"/>
  <c r="O120" i="28" s="1"/>
  <c r="P121" i="28"/>
  <c r="O121" i="28" s="1"/>
  <c r="P122" i="28"/>
  <c r="O122" i="28" s="1"/>
  <c r="P123" i="28"/>
  <c r="O123" i="28" s="1"/>
  <c r="P124" i="28"/>
  <c r="O124" i="28" s="1"/>
  <c r="P125" i="28"/>
  <c r="O125" i="28" s="1"/>
  <c r="P126" i="28"/>
  <c r="O126" i="28" s="1"/>
  <c r="P127" i="28"/>
  <c r="O127" i="28" s="1"/>
  <c r="P128" i="28"/>
  <c r="O128" i="28" s="1"/>
  <c r="P129" i="28"/>
  <c r="O129" i="28" s="1"/>
  <c r="P130" i="28"/>
  <c r="O130" i="28" s="1"/>
  <c r="P131" i="28"/>
  <c r="O131" i="28" s="1"/>
  <c r="P132" i="28"/>
  <c r="O132" i="28" s="1"/>
  <c r="P133" i="28"/>
  <c r="O133" i="28" s="1"/>
  <c r="P134" i="28"/>
  <c r="O134" i="28" s="1"/>
  <c r="P135" i="28"/>
  <c r="O135" i="28" s="1"/>
  <c r="P136" i="28"/>
  <c r="O136" i="28" s="1"/>
  <c r="P137" i="28"/>
  <c r="O137" i="28" s="1"/>
  <c r="P138" i="28"/>
  <c r="O138" i="28" s="1"/>
  <c r="P139" i="28"/>
  <c r="O139" i="28" s="1"/>
  <c r="P140" i="28"/>
  <c r="O140" i="28" s="1"/>
  <c r="P141" i="28"/>
  <c r="O141" i="28" s="1"/>
  <c r="P142" i="28"/>
  <c r="O142" i="28" s="1"/>
  <c r="P143" i="28"/>
  <c r="O143" i="28" s="1"/>
  <c r="P144" i="28"/>
  <c r="O144" i="28" s="1"/>
  <c r="P145" i="28"/>
  <c r="O145" i="28" s="1"/>
  <c r="P146" i="28"/>
  <c r="O146" i="28" s="1"/>
  <c r="P147" i="28"/>
  <c r="O147" i="28" s="1"/>
  <c r="P148" i="28"/>
  <c r="O148" i="28" s="1"/>
  <c r="P149" i="28"/>
  <c r="O149" i="28" s="1"/>
  <c r="P150" i="28"/>
  <c r="O150" i="28" s="1"/>
  <c r="P151" i="28"/>
  <c r="O151" i="28" s="1"/>
  <c r="P152" i="28"/>
  <c r="O152" i="28" s="1"/>
  <c r="P153" i="28"/>
  <c r="O153" i="28" s="1"/>
  <c r="P154" i="28"/>
  <c r="O154" i="28" s="1"/>
  <c r="P155" i="28"/>
  <c r="O155" i="28" s="1"/>
  <c r="P156" i="28"/>
  <c r="O156" i="28" s="1"/>
  <c r="P157" i="28"/>
  <c r="O157" i="28" s="1"/>
  <c r="P158" i="28"/>
  <c r="O158" i="28" s="1"/>
  <c r="P159" i="28"/>
  <c r="O159" i="28" s="1"/>
  <c r="P160" i="28"/>
  <c r="O160" i="28" s="1"/>
  <c r="P161" i="28"/>
  <c r="O161" i="28" s="1"/>
  <c r="P162" i="28"/>
  <c r="O162" i="28" s="1"/>
  <c r="P163" i="28"/>
  <c r="O163" i="28" s="1"/>
  <c r="P164" i="28"/>
  <c r="O164" i="28" s="1"/>
  <c r="P165" i="28"/>
  <c r="O165" i="28" s="1"/>
  <c r="P166" i="28"/>
  <c r="O166" i="28" s="1"/>
  <c r="P167" i="28"/>
  <c r="O167" i="28" s="1"/>
  <c r="P168" i="28"/>
  <c r="O168" i="28" s="1"/>
  <c r="P169" i="28"/>
  <c r="O169" i="28" s="1"/>
  <c r="P170" i="28"/>
  <c r="O170" i="28" s="1"/>
  <c r="P171" i="28"/>
  <c r="O171" i="28" s="1"/>
  <c r="P172" i="28"/>
  <c r="O172" i="28" s="1"/>
  <c r="P173" i="28"/>
  <c r="O173" i="28" s="1"/>
  <c r="P174" i="28"/>
  <c r="O174" i="28" s="1"/>
  <c r="P175" i="28"/>
  <c r="O175" i="28" s="1"/>
  <c r="P176" i="28"/>
  <c r="O176" i="28" s="1"/>
  <c r="P177" i="28"/>
  <c r="O177" i="28" s="1"/>
  <c r="P178" i="28"/>
  <c r="O178" i="28" s="1"/>
  <c r="P179" i="28"/>
  <c r="O179" i="28" s="1"/>
  <c r="P180" i="28"/>
  <c r="O180" i="28" s="1"/>
  <c r="P181" i="28"/>
  <c r="O181" i="28" s="1"/>
  <c r="P182" i="28"/>
  <c r="O182" i="28" s="1"/>
  <c r="P183" i="28"/>
  <c r="O183" i="28" s="1"/>
  <c r="P184" i="28"/>
  <c r="O184" i="28" s="1"/>
  <c r="P185" i="28"/>
  <c r="O185" i="28" s="1"/>
  <c r="P186" i="28"/>
  <c r="O186" i="28" s="1"/>
  <c r="P187" i="28"/>
  <c r="O187" i="28" s="1"/>
  <c r="P188" i="28"/>
  <c r="O188" i="28" s="1"/>
  <c r="P189" i="28"/>
  <c r="O189" i="28" s="1"/>
  <c r="P190" i="28"/>
  <c r="O190" i="28" s="1"/>
  <c r="P191" i="28"/>
  <c r="O191" i="28" s="1"/>
  <c r="P192" i="28"/>
  <c r="O192" i="28" s="1"/>
  <c r="P193" i="28"/>
  <c r="O193" i="28" s="1"/>
  <c r="P194" i="28"/>
  <c r="O194" i="28" s="1"/>
  <c r="P195" i="28"/>
  <c r="O195" i="28" s="1"/>
  <c r="P196" i="28"/>
  <c r="O196" i="28" s="1"/>
  <c r="P197" i="28"/>
  <c r="O197" i="28" s="1"/>
  <c r="P198" i="28"/>
  <c r="O198" i="28" s="1"/>
  <c r="P199" i="28"/>
  <c r="O199" i="28" s="1"/>
  <c r="P200" i="28"/>
  <c r="O200" i="28" s="1"/>
  <c r="P201" i="28"/>
  <c r="O201" i="28" s="1"/>
  <c r="P202" i="28"/>
  <c r="O202" i="28" s="1"/>
  <c r="P203" i="28"/>
  <c r="O203" i="28" s="1"/>
  <c r="P4" i="28"/>
  <c r="O4" i="28" s="1"/>
  <c r="V5" i="28"/>
  <c r="V6" i="28"/>
  <c r="V7" i="28"/>
  <c r="V8" i="28"/>
  <c r="V9" i="28"/>
  <c r="V10" i="28"/>
  <c r="V11" i="28"/>
  <c r="V12" i="28"/>
  <c r="V13" i="28"/>
  <c r="V14" i="28"/>
  <c r="V15" i="28"/>
  <c r="V16" i="28"/>
  <c r="V17" i="28"/>
  <c r="V18" i="28"/>
  <c r="V19" i="28"/>
  <c r="V20" i="28"/>
  <c r="V21" i="28"/>
  <c r="V22" i="28"/>
  <c r="V23" i="28"/>
  <c r="V24" i="28"/>
  <c r="V25" i="28"/>
  <c r="V26" i="28"/>
  <c r="V27" i="28"/>
  <c r="V28" i="28"/>
  <c r="V29" i="28"/>
  <c r="V30" i="28"/>
  <c r="V31" i="28"/>
  <c r="V32" i="28"/>
  <c r="V33" i="28"/>
  <c r="V34" i="28"/>
  <c r="V35" i="28"/>
  <c r="V36" i="28"/>
  <c r="V37" i="28"/>
  <c r="V38" i="28"/>
  <c r="V39" i="28"/>
  <c r="V40" i="28"/>
  <c r="V41" i="28"/>
  <c r="V42" i="28"/>
  <c r="V43" i="28"/>
  <c r="V44" i="28"/>
  <c r="V45" i="28"/>
  <c r="V46" i="28"/>
  <c r="V47" i="28"/>
  <c r="V48" i="28"/>
  <c r="V49" i="28"/>
  <c r="V50" i="28"/>
  <c r="V51" i="28"/>
  <c r="V52" i="28"/>
  <c r="V53" i="28"/>
  <c r="V54" i="28"/>
  <c r="V55" i="28"/>
  <c r="V56" i="28"/>
  <c r="V57" i="28"/>
  <c r="V58" i="28"/>
  <c r="V59" i="28"/>
  <c r="V60" i="28"/>
  <c r="V61" i="28"/>
  <c r="V62" i="28"/>
  <c r="V63" i="28"/>
  <c r="V64" i="28"/>
  <c r="V65" i="28"/>
  <c r="V66" i="28"/>
  <c r="V67" i="28"/>
  <c r="V68" i="28"/>
  <c r="V69" i="28"/>
  <c r="V70" i="28"/>
  <c r="V71" i="28"/>
  <c r="V72" i="28"/>
  <c r="V73" i="28"/>
  <c r="V74" i="28"/>
  <c r="V75" i="28"/>
  <c r="V76" i="28"/>
  <c r="V77" i="28"/>
  <c r="V78" i="28"/>
  <c r="V79" i="28"/>
  <c r="V80" i="28"/>
  <c r="V81" i="28"/>
  <c r="V82" i="28"/>
  <c r="V83" i="28"/>
  <c r="V84" i="28"/>
  <c r="V85" i="28"/>
  <c r="V86" i="28"/>
  <c r="V87" i="28"/>
  <c r="V88" i="28"/>
  <c r="V89" i="28"/>
  <c r="V90" i="28"/>
  <c r="V91" i="28"/>
  <c r="V92" i="28"/>
  <c r="V93" i="28"/>
  <c r="V94" i="28"/>
  <c r="V95" i="28"/>
  <c r="V96" i="28"/>
  <c r="V97" i="28"/>
  <c r="V98" i="28"/>
  <c r="V99" i="28"/>
  <c r="V100" i="28"/>
  <c r="V101" i="28"/>
  <c r="V102" i="28"/>
  <c r="V103" i="28"/>
  <c r="V104" i="28"/>
  <c r="V105" i="28"/>
  <c r="V106" i="28"/>
  <c r="V107" i="28"/>
  <c r="V108" i="28"/>
  <c r="V109" i="28"/>
  <c r="V110" i="28"/>
  <c r="V111" i="28"/>
  <c r="V112" i="28"/>
  <c r="V113" i="28"/>
  <c r="V114" i="28"/>
  <c r="V115" i="28"/>
  <c r="V116" i="28"/>
  <c r="V117" i="28"/>
  <c r="V118" i="28"/>
  <c r="V119" i="28"/>
  <c r="V120" i="28"/>
  <c r="V121" i="28"/>
  <c r="V122" i="28"/>
  <c r="V123" i="28"/>
  <c r="V124" i="28"/>
  <c r="V125" i="28"/>
  <c r="V126" i="28"/>
  <c r="V127" i="28"/>
  <c r="V128" i="28"/>
  <c r="V129" i="28"/>
  <c r="V130" i="28"/>
  <c r="V131" i="28"/>
  <c r="V132" i="28"/>
  <c r="V133" i="28"/>
  <c r="V134" i="28"/>
  <c r="V135" i="28"/>
  <c r="V136" i="28"/>
  <c r="V137" i="28"/>
  <c r="V138" i="28"/>
  <c r="V139" i="28"/>
  <c r="V140" i="28"/>
  <c r="V141" i="28"/>
  <c r="V142" i="28"/>
  <c r="V143" i="28"/>
  <c r="V144" i="28"/>
  <c r="V145" i="28"/>
  <c r="V146" i="28"/>
  <c r="V147" i="28"/>
  <c r="V148" i="28"/>
  <c r="V149" i="28"/>
  <c r="V150" i="28"/>
  <c r="V151" i="28"/>
  <c r="V152" i="28"/>
  <c r="V153" i="28"/>
  <c r="V154" i="28"/>
  <c r="V155" i="28"/>
  <c r="V156" i="28"/>
  <c r="V157" i="28"/>
  <c r="V158" i="28"/>
  <c r="V159" i="28"/>
  <c r="V160" i="28"/>
  <c r="V161" i="28"/>
  <c r="V162" i="28"/>
  <c r="V163" i="28"/>
  <c r="V164" i="28"/>
  <c r="V165" i="28"/>
  <c r="V166" i="28"/>
  <c r="V167" i="28"/>
  <c r="V168" i="28"/>
  <c r="V169" i="28"/>
  <c r="V170" i="28"/>
  <c r="V171" i="28"/>
  <c r="V172" i="28"/>
  <c r="V173" i="28"/>
  <c r="V174" i="28"/>
  <c r="V175" i="28"/>
  <c r="V176" i="28"/>
  <c r="V177" i="28"/>
  <c r="V178" i="28"/>
  <c r="V179" i="28"/>
  <c r="V180" i="28"/>
  <c r="V181" i="28"/>
  <c r="V182" i="28"/>
  <c r="V183" i="28"/>
  <c r="V184" i="28"/>
  <c r="V185" i="28"/>
  <c r="V186" i="28"/>
  <c r="V187" i="28"/>
  <c r="V188" i="28"/>
  <c r="V189" i="28"/>
  <c r="V190" i="28"/>
  <c r="V191" i="28"/>
  <c r="V192" i="28"/>
  <c r="V193" i="28"/>
  <c r="V194" i="28"/>
  <c r="V195" i="28"/>
  <c r="V196" i="28"/>
  <c r="V197" i="28"/>
  <c r="V198" i="28"/>
  <c r="V199" i="28"/>
  <c r="V200" i="28"/>
  <c r="V201" i="28"/>
  <c r="V202" i="28"/>
  <c r="V203" i="28"/>
  <c r="V4" i="28"/>
  <c r="S5" i="28"/>
  <c r="S6" i="28"/>
  <c r="S7" i="28"/>
  <c r="S8" i="28"/>
  <c r="S9" i="28"/>
  <c r="S10" i="28"/>
  <c r="S11" i="28"/>
  <c r="S12" i="28"/>
  <c r="S13" i="28"/>
  <c r="S14" i="28"/>
  <c r="S15" i="28"/>
  <c r="S16" i="28"/>
  <c r="S17" i="28"/>
  <c r="S18" i="28"/>
  <c r="S19" i="28"/>
  <c r="S20" i="28"/>
  <c r="S21" i="28"/>
  <c r="S22" i="28"/>
  <c r="S23" i="28"/>
  <c r="S24" i="28"/>
  <c r="S25" i="28"/>
  <c r="S26" i="28"/>
  <c r="S27" i="28"/>
  <c r="S28" i="28"/>
  <c r="S29" i="28"/>
  <c r="S30" i="28"/>
  <c r="S31" i="28"/>
  <c r="S32" i="28"/>
  <c r="S33" i="28"/>
  <c r="S34" i="28"/>
  <c r="S35" i="28"/>
  <c r="S36" i="28"/>
  <c r="S37" i="28"/>
  <c r="S38" i="28"/>
  <c r="S39" i="28"/>
  <c r="S40" i="28"/>
  <c r="S41" i="28"/>
  <c r="S42" i="28"/>
  <c r="S43" i="28"/>
  <c r="S44" i="28"/>
  <c r="S45" i="28"/>
  <c r="S46" i="28"/>
  <c r="S47" i="28"/>
  <c r="S48" i="28"/>
  <c r="S49" i="28"/>
  <c r="S50" i="28"/>
  <c r="S51" i="28"/>
  <c r="S52" i="28"/>
  <c r="S53" i="28"/>
  <c r="S54" i="28"/>
  <c r="S55" i="28"/>
  <c r="S56" i="28"/>
  <c r="S57" i="28"/>
  <c r="S58" i="28"/>
  <c r="S59" i="28"/>
  <c r="S60" i="28"/>
  <c r="S61" i="28"/>
  <c r="S62" i="28"/>
  <c r="S63" i="28"/>
  <c r="S64" i="28"/>
  <c r="S65" i="28"/>
  <c r="S66" i="28"/>
  <c r="S67" i="28"/>
  <c r="S68" i="28"/>
  <c r="S69" i="28"/>
  <c r="S70" i="28"/>
  <c r="S71" i="28"/>
  <c r="S72" i="28"/>
  <c r="S73" i="28"/>
  <c r="S74" i="28"/>
  <c r="S75" i="28"/>
  <c r="S76" i="28"/>
  <c r="S77" i="28"/>
  <c r="S78" i="28"/>
  <c r="S79" i="28"/>
  <c r="S80" i="28"/>
  <c r="S81" i="28"/>
  <c r="S82" i="28"/>
  <c r="S83" i="28"/>
  <c r="S84" i="28"/>
  <c r="S85" i="28"/>
  <c r="S86" i="28"/>
  <c r="S87" i="28"/>
  <c r="S88" i="28"/>
  <c r="S89" i="28"/>
  <c r="S90" i="28"/>
  <c r="S91" i="28"/>
  <c r="S92" i="28"/>
  <c r="S93" i="28"/>
  <c r="S94" i="28"/>
  <c r="S95" i="28"/>
  <c r="S96" i="28"/>
  <c r="S97" i="28"/>
  <c r="S98" i="28"/>
  <c r="S99" i="28"/>
  <c r="S100" i="28"/>
  <c r="S101" i="28"/>
  <c r="S102" i="28"/>
  <c r="S103" i="28"/>
  <c r="S104" i="28"/>
  <c r="S105" i="28"/>
  <c r="S106" i="28"/>
  <c r="S107" i="28"/>
  <c r="S108" i="28"/>
  <c r="S109" i="28"/>
  <c r="S110" i="28"/>
  <c r="S111" i="28"/>
  <c r="S112" i="28"/>
  <c r="S113" i="28"/>
  <c r="S114" i="28"/>
  <c r="S115" i="28"/>
  <c r="S116" i="28"/>
  <c r="S117" i="28"/>
  <c r="S118" i="28"/>
  <c r="S119" i="28"/>
  <c r="S120" i="28"/>
  <c r="S121" i="28"/>
  <c r="S122" i="28"/>
  <c r="S123" i="28"/>
  <c r="S124" i="28"/>
  <c r="S125" i="28"/>
  <c r="S126" i="28"/>
  <c r="S127" i="28"/>
  <c r="S128" i="28"/>
  <c r="S129" i="28"/>
  <c r="S130" i="28"/>
  <c r="S131" i="28"/>
  <c r="S132" i="28"/>
  <c r="S133" i="28"/>
  <c r="S134" i="28"/>
  <c r="S135" i="28"/>
  <c r="S136" i="28"/>
  <c r="S137" i="28"/>
  <c r="S138" i="28"/>
  <c r="S139" i="28"/>
  <c r="S140" i="28"/>
  <c r="S141" i="28"/>
  <c r="S142" i="28"/>
  <c r="S143" i="28"/>
  <c r="S144" i="28"/>
  <c r="S145" i="28"/>
  <c r="S146" i="28"/>
  <c r="S147" i="28"/>
  <c r="S148" i="28"/>
  <c r="S149" i="28"/>
  <c r="S150" i="28"/>
  <c r="S151" i="28"/>
  <c r="S152" i="28"/>
  <c r="S153" i="28"/>
  <c r="S154" i="28"/>
  <c r="S155" i="28"/>
  <c r="S156" i="28"/>
  <c r="S157" i="28"/>
  <c r="S158" i="28"/>
  <c r="S159" i="28"/>
  <c r="S160" i="28"/>
  <c r="S161" i="28"/>
  <c r="S162" i="28"/>
  <c r="S163" i="28"/>
  <c r="S164" i="28"/>
  <c r="S165" i="28"/>
  <c r="S166" i="28"/>
  <c r="S167" i="28"/>
  <c r="S168" i="28"/>
  <c r="S169" i="28"/>
  <c r="S170" i="28"/>
  <c r="S171" i="28"/>
  <c r="S172" i="28"/>
  <c r="S173" i="28"/>
  <c r="S174" i="28"/>
  <c r="S175" i="28"/>
  <c r="S176" i="28"/>
  <c r="S177" i="28"/>
  <c r="S178" i="28"/>
  <c r="S179" i="28"/>
  <c r="S180" i="28"/>
  <c r="S181" i="28"/>
  <c r="S182" i="28"/>
  <c r="S183" i="28"/>
  <c r="S184" i="28"/>
  <c r="S185" i="28"/>
  <c r="S186" i="28"/>
  <c r="S187" i="28"/>
  <c r="S188" i="28"/>
  <c r="S189" i="28"/>
  <c r="S190" i="28"/>
  <c r="S191" i="28"/>
  <c r="S192" i="28"/>
  <c r="S193" i="28"/>
  <c r="S194" i="28"/>
  <c r="S195" i="28"/>
  <c r="S196" i="28"/>
  <c r="S197" i="28"/>
  <c r="S198" i="28"/>
  <c r="S199" i="28"/>
  <c r="S200" i="28"/>
  <c r="S201" i="28"/>
  <c r="S202" i="28"/>
  <c r="S203" i="28"/>
  <c r="S4" i="28"/>
  <c r="H13" i="30" l="1"/>
  <c r="L13" i="30" s="1"/>
  <c r="H13" i="56"/>
  <c r="L13" i="56" s="1"/>
  <c r="O6" i="28"/>
  <c r="S12" i="56" s="1"/>
  <c r="S11" i="56"/>
  <c r="S38" i="30"/>
  <c r="CG54" i="30"/>
  <c r="CG56" i="30"/>
  <c r="CG58" i="30"/>
  <c r="CG60" i="30"/>
  <c r="CG62" i="30"/>
  <c r="CH54" i="30"/>
  <c r="CL54" i="30"/>
  <c r="CP54" i="30"/>
  <c r="CT54" i="30"/>
  <c r="CX54" i="30"/>
  <c r="DB54" i="30"/>
  <c r="DF54" i="30"/>
  <c r="DJ54" i="30"/>
  <c r="DN54" i="30"/>
  <c r="DR54" i="30"/>
  <c r="CJ55" i="30"/>
  <c r="CN55" i="30"/>
  <c r="CR55" i="30"/>
  <c r="CV55" i="30"/>
  <c r="CZ55" i="30"/>
  <c r="DD55" i="30"/>
  <c r="DH55" i="30"/>
  <c r="DL55" i="30"/>
  <c r="DP55" i="30"/>
  <c r="CH56" i="30"/>
  <c r="CL56" i="30"/>
  <c r="CP56" i="30"/>
  <c r="CT56" i="30"/>
  <c r="CX56" i="30"/>
  <c r="DB56" i="30"/>
  <c r="DF56" i="30"/>
  <c r="DJ56" i="30"/>
  <c r="DN56" i="30"/>
  <c r="DR56" i="30"/>
  <c r="CJ57" i="30"/>
  <c r="CN57" i="30"/>
  <c r="CR57" i="30"/>
  <c r="CV57" i="30"/>
  <c r="CZ57" i="30"/>
  <c r="DD57" i="30"/>
  <c r="DH57" i="30"/>
  <c r="DL57" i="30"/>
  <c r="DP57" i="30"/>
  <c r="CH58" i="30"/>
  <c r="CL58" i="30"/>
  <c r="CP58" i="30"/>
  <c r="CT58" i="30"/>
  <c r="CX58" i="30"/>
  <c r="DB58" i="30"/>
  <c r="DF58" i="30"/>
  <c r="DJ58" i="30"/>
  <c r="DN58" i="30"/>
  <c r="DR58" i="30"/>
  <c r="CJ59" i="30"/>
  <c r="CN59" i="30"/>
  <c r="CR59" i="30"/>
  <c r="CV59" i="30"/>
  <c r="CZ59" i="30"/>
  <c r="DD59" i="30"/>
  <c r="DH59" i="30"/>
  <c r="DL59" i="30"/>
  <c r="DP59" i="30"/>
  <c r="CH60" i="30"/>
  <c r="CL60" i="30"/>
  <c r="CP60" i="30"/>
  <c r="CT60" i="30"/>
  <c r="CX60" i="30"/>
  <c r="DB60" i="30"/>
  <c r="DF60" i="30"/>
  <c r="DJ60" i="30"/>
  <c r="DN60" i="30"/>
  <c r="DR60" i="30"/>
  <c r="CJ61" i="30"/>
  <c r="CN61" i="30"/>
  <c r="CR61" i="30"/>
  <c r="CV61" i="30"/>
  <c r="CZ61" i="30"/>
  <c r="DD61" i="30"/>
  <c r="DH61" i="30"/>
  <c r="DL61" i="30"/>
  <c r="DP61" i="30"/>
  <c r="CH62" i="30"/>
  <c r="CL62" i="30"/>
  <c r="CP62" i="30"/>
  <c r="CT62" i="30"/>
  <c r="CX62" i="30"/>
  <c r="DB62" i="30"/>
  <c r="DF62" i="30"/>
  <c r="DJ62" i="30"/>
  <c r="DN62" i="30"/>
  <c r="CG55" i="30"/>
  <c r="CG57" i="30"/>
  <c r="CG59" i="30"/>
  <c r="CG61" i="30"/>
  <c r="CJ54" i="30"/>
  <c r="CZ54" i="30"/>
  <c r="DP54" i="30"/>
  <c r="CT55" i="30"/>
  <c r="DJ55" i="30"/>
  <c r="CN56" i="30"/>
  <c r="DD56" i="30"/>
  <c r="CH57" i="30"/>
  <c r="CX57" i="30"/>
  <c r="DN57" i="30"/>
  <c r="CR58" i="30"/>
  <c r="DH58" i="30"/>
  <c r="CL59" i="30"/>
  <c r="DB59" i="30"/>
  <c r="DR59" i="30"/>
  <c r="CV60" i="30"/>
  <c r="DL60" i="30"/>
  <c r="CP61" i="30"/>
  <c r="DF61" i="30"/>
  <c r="CJ62" i="30"/>
  <c r="CZ62" i="30"/>
  <c r="DP62" i="30"/>
  <c r="CH63" i="30"/>
  <c r="CL63" i="30"/>
  <c r="CP63" i="30"/>
  <c r="CT63" i="30"/>
  <c r="CX63" i="30"/>
  <c r="DB63" i="30"/>
  <c r="DF63" i="30"/>
  <c r="DJ63" i="30"/>
  <c r="DN63" i="30"/>
  <c r="DR63" i="30"/>
  <c r="CJ64" i="30"/>
  <c r="CN64" i="30"/>
  <c r="CR64" i="30"/>
  <c r="CV64" i="30"/>
  <c r="CZ64" i="30"/>
  <c r="DD64" i="30"/>
  <c r="DH64" i="30"/>
  <c r="DL64" i="30"/>
  <c r="DP64" i="30"/>
  <c r="CH65" i="30"/>
  <c r="CL65" i="30"/>
  <c r="CP65" i="30"/>
  <c r="CT65" i="30"/>
  <c r="CX65" i="30"/>
  <c r="DB65" i="30"/>
  <c r="DF65" i="30"/>
  <c r="DJ65" i="30"/>
  <c r="DN65" i="30"/>
  <c r="DR65" i="30"/>
  <c r="CJ66" i="30"/>
  <c r="CN66" i="30"/>
  <c r="CR66" i="30"/>
  <c r="CV66" i="30"/>
  <c r="CZ66" i="30"/>
  <c r="DD66" i="30"/>
  <c r="DH66" i="30"/>
  <c r="DL66" i="30"/>
  <c r="DP66" i="30"/>
  <c r="CH67" i="30"/>
  <c r="CL67" i="30"/>
  <c r="CP67" i="30"/>
  <c r="CT67" i="30"/>
  <c r="CX67" i="30"/>
  <c r="DB67" i="30"/>
  <c r="DF67" i="30"/>
  <c r="DJ67" i="30"/>
  <c r="DN67" i="30"/>
  <c r="DR67" i="30"/>
  <c r="CJ68" i="30"/>
  <c r="CN68" i="30"/>
  <c r="CR68" i="30"/>
  <c r="CV68" i="30"/>
  <c r="CZ68" i="30"/>
  <c r="DD68" i="30"/>
  <c r="DH68" i="30"/>
  <c r="DL68" i="30"/>
  <c r="DP68" i="30"/>
  <c r="CH69" i="30"/>
  <c r="CL69" i="30"/>
  <c r="CP69" i="30"/>
  <c r="CT69" i="30"/>
  <c r="CX69" i="30"/>
  <c r="DB69" i="30"/>
  <c r="CN54" i="30"/>
  <c r="DD54" i="30"/>
  <c r="CH55" i="30"/>
  <c r="CX55" i="30"/>
  <c r="DN55" i="30"/>
  <c r="CR56" i="30"/>
  <c r="DH56" i="30"/>
  <c r="CL57" i="30"/>
  <c r="DB57" i="30"/>
  <c r="DR57" i="30"/>
  <c r="CV58" i="30"/>
  <c r="DL58" i="30"/>
  <c r="CP59" i="30"/>
  <c r="DF59" i="30"/>
  <c r="CJ60" i="30"/>
  <c r="CZ60" i="30"/>
  <c r="DP60" i="30"/>
  <c r="CT61" i="30"/>
  <c r="DJ61" i="30"/>
  <c r="CN62" i="30"/>
  <c r="DD62" i="30"/>
  <c r="CG64" i="30"/>
  <c r="CG66" i="30"/>
  <c r="CG68" i="30"/>
  <c r="CR54" i="30"/>
  <c r="CL55" i="30"/>
  <c r="DR55" i="30"/>
  <c r="DL56" i="30"/>
  <c r="DF57" i="30"/>
  <c r="CZ58" i="30"/>
  <c r="CT59" i="30"/>
  <c r="CN60" i="30"/>
  <c r="CH61" i="30"/>
  <c r="DN61" i="30"/>
  <c r="DH62" i="30"/>
  <c r="CJ63" i="30"/>
  <c r="CR63" i="30"/>
  <c r="CZ63" i="30"/>
  <c r="DH63" i="30"/>
  <c r="DP63" i="30"/>
  <c r="CL64" i="30"/>
  <c r="CT64" i="30"/>
  <c r="DB64" i="30"/>
  <c r="DJ64" i="30"/>
  <c r="DR64" i="30"/>
  <c r="CN65" i="30"/>
  <c r="CV65" i="30"/>
  <c r="DD65" i="30"/>
  <c r="DL65" i="30"/>
  <c r="CH66" i="30"/>
  <c r="CP66" i="30"/>
  <c r="CX66" i="30"/>
  <c r="DF66" i="30"/>
  <c r="DN66" i="30"/>
  <c r="CJ67" i="30"/>
  <c r="CR67" i="30"/>
  <c r="CZ67" i="30"/>
  <c r="DH67" i="30"/>
  <c r="DP67" i="30"/>
  <c r="CL68" i="30"/>
  <c r="CT68" i="30"/>
  <c r="DB68" i="30"/>
  <c r="DJ68" i="30"/>
  <c r="DR68" i="30"/>
  <c r="CN69" i="30"/>
  <c r="CV69" i="30"/>
  <c r="DD69" i="30"/>
  <c r="DH69" i="30"/>
  <c r="DL69" i="30"/>
  <c r="DP69" i="30"/>
  <c r="CH70" i="30"/>
  <c r="CL70" i="30"/>
  <c r="CP70" i="30"/>
  <c r="CT70" i="30"/>
  <c r="CX70" i="30"/>
  <c r="DB70" i="30"/>
  <c r="DF70" i="30"/>
  <c r="DJ70" i="30"/>
  <c r="DN70" i="30"/>
  <c r="DR70" i="30"/>
  <c r="CJ71" i="30"/>
  <c r="CN71" i="30"/>
  <c r="CR71" i="30"/>
  <c r="CV71" i="30"/>
  <c r="CZ71" i="30"/>
  <c r="DD71" i="30"/>
  <c r="DH71" i="30"/>
  <c r="DL71" i="30"/>
  <c r="DP71" i="30"/>
  <c r="CH72" i="30"/>
  <c r="CL72" i="30"/>
  <c r="CP72" i="30"/>
  <c r="CT72" i="30"/>
  <c r="CX72" i="30"/>
  <c r="DB72" i="30"/>
  <c r="DF72" i="30"/>
  <c r="DJ72" i="30"/>
  <c r="DN72" i="30"/>
  <c r="DR72" i="30"/>
  <c r="CJ73" i="30"/>
  <c r="CN73" i="30"/>
  <c r="CR73" i="30"/>
  <c r="CV73" i="30"/>
  <c r="CZ73" i="30"/>
  <c r="DD73" i="30"/>
  <c r="DH73" i="30"/>
  <c r="DL73" i="30"/>
  <c r="DP73" i="30"/>
  <c r="CH74" i="30"/>
  <c r="CL74" i="30"/>
  <c r="CP74" i="30"/>
  <c r="CT74" i="30"/>
  <c r="CX74" i="30"/>
  <c r="DB74" i="30"/>
  <c r="DF74" i="30"/>
  <c r="DJ74" i="30"/>
  <c r="DN74" i="30"/>
  <c r="DR74" i="30"/>
  <c r="CJ75" i="30"/>
  <c r="CN75" i="30"/>
  <c r="CR75" i="30"/>
  <c r="CV75" i="30"/>
  <c r="CZ75" i="30"/>
  <c r="DD75" i="30"/>
  <c r="DH75" i="30"/>
  <c r="DL75" i="30"/>
  <c r="DP75" i="30"/>
  <c r="CH76" i="30"/>
  <c r="CL76" i="30"/>
  <c r="CP76" i="30"/>
  <c r="CT76" i="30"/>
  <c r="CX76" i="30"/>
  <c r="DB76" i="30"/>
  <c r="DF76" i="30"/>
  <c r="DJ76" i="30"/>
  <c r="DN76" i="30"/>
  <c r="DR76" i="30"/>
  <c r="CJ77" i="30"/>
  <c r="CN77" i="30"/>
  <c r="CR77" i="30"/>
  <c r="CV77" i="30"/>
  <c r="CZ77" i="30"/>
  <c r="DD77" i="30"/>
  <c r="DH77" i="30"/>
  <c r="DL77" i="30"/>
  <c r="DP77" i="30"/>
  <c r="CH78" i="30"/>
  <c r="CL78" i="30"/>
  <c r="CP78" i="30"/>
  <c r="CT78" i="30"/>
  <c r="CX78" i="30"/>
  <c r="DB78" i="30"/>
  <c r="DF78" i="30"/>
  <c r="DJ78" i="30"/>
  <c r="DN78" i="30"/>
  <c r="DR78" i="30"/>
  <c r="CJ79" i="30"/>
  <c r="CN79" i="30"/>
  <c r="CR79" i="30"/>
  <c r="CV79" i="30"/>
  <c r="CZ79" i="30"/>
  <c r="DD79" i="30"/>
  <c r="DH79" i="30"/>
  <c r="DL79" i="30"/>
  <c r="DP79" i="30"/>
  <c r="CH80" i="30"/>
  <c r="CL80" i="30"/>
  <c r="CP80" i="30"/>
  <c r="CT80" i="30"/>
  <c r="CX80" i="30"/>
  <c r="DB80" i="30"/>
  <c r="DF80" i="30"/>
  <c r="DJ80" i="30"/>
  <c r="DN80" i="30"/>
  <c r="DR80" i="30"/>
  <c r="CJ81" i="30"/>
  <c r="CN81" i="30"/>
  <c r="CR81" i="30"/>
  <c r="CV81" i="30"/>
  <c r="CZ81" i="30"/>
  <c r="DD81" i="30"/>
  <c r="DH81" i="30"/>
  <c r="DL81" i="30"/>
  <c r="DP81" i="30"/>
  <c r="CH82" i="30"/>
  <c r="CL82" i="30"/>
  <c r="CP82" i="30"/>
  <c r="CT82" i="30"/>
  <c r="CX82" i="30"/>
  <c r="DB82" i="30"/>
  <c r="DF82" i="30"/>
  <c r="DJ82" i="30"/>
  <c r="DN82" i="30"/>
  <c r="DR82" i="30"/>
  <c r="CV54" i="30"/>
  <c r="CP55" i="30"/>
  <c r="CJ56" i="30"/>
  <c r="DP56" i="30"/>
  <c r="DJ57" i="30"/>
  <c r="DD58" i="30"/>
  <c r="CX59" i="30"/>
  <c r="CR60" i="30"/>
  <c r="CL61" i="30"/>
  <c r="DR61" i="30"/>
  <c r="DL62" i="30"/>
  <c r="CG65" i="30"/>
  <c r="CG69" i="30"/>
  <c r="CG71" i="30"/>
  <c r="CG73" i="30"/>
  <c r="CG75" i="30"/>
  <c r="CG77" i="30"/>
  <c r="CG79" i="30"/>
  <c r="CG81" i="30"/>
  <c r="DH54" i="30"/>
  <c r="CV56" i="30"/>
  <c r="CJ58" i="30"/>
  <c r="DJ59" i="30"/>
  <c r="CX61" i="30"/>
  <c r="DR62" i="30"/>
  <c r="CV63" i="30"/>
  <c r="DL63" i="30"/>
  <c r="CP64" i="30"/>
  <c r="DF64" i="30"/>
  <c r="CJ65" i="30"/>
  <c r="CZ65" i="30"/>
  <c r="DP65" i="30"/>
  <c r="CT66" i="30"/>
  <c r="DJ66" i="30"/>
  <c r="CN67" i="30"/>
  <c r="DD67" i="30"/>
  <c r="CH68" i="30"/>
  <c r="CX68" i="30"/>
  <c r="DN68" i="30"/>
  <c r="CR69" i="30"/>
  <c r="DF69" i="30"/>
  <c r="DN69" i="30"/>
  <c r="CJ70" i="30"/>
  <c r="CR70" i="30"/>
  <c r="CZ70" i="30"/>
  <c r="DH70" i="30"/>
  <c r="DP70" i="30"/>
  <c r="CL71" i="30"/>
  <c r="CT71" i="30"/>
  <c r="DB71" i="30"/>
  <c r="DJ71" i="30"/>
  <c r="DR71" i="30"/>
  <c r="CN72" i="30"/>
  <c r="CV72" i="30"/>
  <c r="DD72" i="30"/>
  <c r="DL72" i="30"/>
  <c r="CH73" i="30"/>
  <c r="CP73" i="30"/>
  <c r="CX73" i="30"/>
  <c r="DF73" i="30"/>
  <c r="DN73" i="30"/>
  <c r="CJ74" i="30"/>
  <c r="CR74" i="30"/>
  <c r="CZ74" i="30"/>
  <c r="DH74" i="30"/>
  <c r="DP74" i="30"/>
  <c r="CL75" i="30"/>
  <c r="CT75" i="30"/>
  <c r="DB75" i="30"/>
  <c r="DJ75" i="30"/>
  <c r="DR75" i="30"/>
  <c r="CN76" i="30"/>
  <c r="CV76" i="30"/>
  <c r="DD76" i="30"/>
  <c r="DL76" i="30"/>
  <c r="CH77" i="30"/>
  <c r="CP77" i="30"/>
  <c r="CX77" i="30"/>
  <c r="DF77" i="30"/>
  <c r="DN77" i="30"/>
  <c r="CJ78" i="30"/>
  <c r="CR78" i="30"/>
  <c r="CZ78" i="30"/>
  <c r="DH78" i="30"/>
  <c r="DP78" i="30"/>
  <c r="CL79" i="30"/>
  <c r="CT79" i="30"/>
  <c r="DB79" i="30"/>
  <c r="DJ79" i="30"/>
  <c r="DR79" i="30"/>
  <c r="CN80" i="30"/>
  <c r="CV80" i="30"/>
  <c r="DD80" i="30"/>
  <c r="DL80" i="30"/>
  <c r="CH81" i="30"/>
  <c r="CP81" i="30"/>
  <c r="CX81" i="30"/>
  <c r="DF81" i="30"/>
  <c r="DN81" i="30"/>
  <c r="CJ82" i="30"/>
  <c r="CR82" i="30"/>
  <c r="CZ82" i="30"/>
  <c r="DH82" i="30"/>
  <c r="DP82" i="30"/>
  <c r="CG84" i="30"/>
  <c r="CG86" i="30"/>
  <c r="CG88" i="30"/>
  <c r="CG90" i="30"/>
  <c r="CG92" i="30"/>
  <c r="DL54" i="30"/>
  <c r="CZ56" i="30"/>
  <c r="CN58" i="30"/>
  <c r="DN59" i="30"/>
  <c r="DB61" i="30"/>
  <c r="CG63" i="30"/>
  <c r="CG72" i="30"/>
  <c r="CG76" i="30"/>
  <c r="CG80" i="30"/>
  <c r="CJ83" i="30"/>
  <c r="CN83" i="30"/>
  <c r="CR83" i="30"/>
  <c r="CV83" i="30"/>
  <c r="CZ83" i="30"/>
  <c r="DD83" i="30"/>
  <c r="DH83" i="30"/>
  <c r="DL83" i="30"/>
  <c r="DP83" i="30"/>
  <c r="CH84" i="30"/>
  <c r="CL84" i="30"/>
  <c r="CP84" i="30"/>
  <c r="CT84" i="30"/>
  <c r="CX84" i="30"/>
  <c r="DB84" i="30"/>
  <c r="DF84" i="30"/>
  <c r="DJ84" i="30"/>
  <c r="DN84" i="30"/>
  <c r="DR84" i="30"/>
  <c r="CJ85" i="30"/>
  <c r="CN85" i="30"/>
  <c r="CR85" i="30"/>
  <c r="CV85" i="30"/>
  <c r="CZ85" i="30"/>
  <c r="DD85" i="30"/>
  <c r="DH85" i="30"/>
  <c r="DL85" i="30"/>
  <c r="DP85" i="30"/>
  <c r="CH86" i="30"/>
  <c r="CL86" i="30"/>
  <c r="CP86" i="30"/>
  <c r="CT86" i="30"/>
  <c r="CX86" i="30"/>
  <c r="DB86" i="30"/>
  <c r="DF86" i="30"/>
  <c r="DJ86" i="30"/>
  <c r="DN86" i="30"/>
  <c r="DR86" i="30"/>
  <c r="CJ87" i="30"/>
  <c r="CN87" i="30"/>
  <c r="CR87" i="30"/>
  <c r="CV87" i="30"/>
  <c r="CZ87" i="30"/>
  <c r="DD87" i="30"/>
  <c r="DH87" i="30"/>
  <c r="DL87" i="30"/>
  <c r="DP87" i="30"/>
  <c r="CH88" i="30"/>
  <c r="CL88" i="30"/>
  <c r="CP88" i="30"/>
  <c r="CT88" i="30"/>
  <c r="CX88" i="30"/>
  <c r="DB88" i="30"/>
  <c r="DF88" i="30"/>
  <c r="DJ88" i="30"/>
  <c r="DN88" i="30"/>
  <c r="DR88" i="30"/>
  <c r="CJ89" i="30"/>
  <c r="CN89" i="30"/>
  <c r="CR89" i="30"/>
  <c r="CV89" i="30"/>
  <c r="CZ89" i="30"/>
  <c r="DD89" i="30"/>
  <c r="DH89" i="30"/>
  <c r="DL89" i="30"/>
  <c r="DP89" i="30"/>
  <c r="CH90" i="30"/>
  <c r="CL90" i="30"/>
  <c r="CP90" i="30"/>
  <c r="CT90" i="30"/>
  <c r="CX90" i="30"/>
  <c r="DB90" i="30"/>
  <c r="DF90" i="30"/>
  <c r="DJ90" i="30"/>
  <c r="DN90" i="30"/>
  <c r="DR90" i="30"/>
  <c r="CJ91" i="30"/>
  <c r="CN91" i="30"/>
  <c r="CR91" i="30"/>
  <c r="CV91" i="30"/>
  <c r="CZ91" i="30"/>
  <c r="DD91" i="30"/>
  <c r="DH91" i="30"/>
  <c r="DL91" i="30"/>
  <c r="DP91" i="30"/>
  <c r="DB55" i="30"/>
  <c r="DP58" i="30"/>
  <c r="CR62" i="30"/>
  <c r="DD63" i="30"/>
  <c r="CX64" i="30"/>
  <c r="CR65" i="30"/>
  <c r="CL66" i="30"/>
  <c r="DR66" i="30"/>
  <c r="DL67" i="30"/>
  <c r="DF68" i="30"/>
  <c r="CZ69" i="30"/>
  <c r="DR69" i="30"/>
  <c r="CV70" i="30"/>
  <c r="DL70" i="30"/>
  <c r="CP71" i="30"/>
  <c r="DF71" i="30"/>
  <c r="CJ72" i="30"/>
  <c r="CZ72" i="30"/>
  <c r="DP72" i="30"/>
  <c r="CT73" i="30"/>
  <c r="DJ73" i="30"/>
  <c r="CN74" i="30"/>
  <c r="DD74" i="30"/>
  <c r="CH75" i="30"/>
  <c r="CX75" i="30"/>
  <c r="DN75" i="30"/>
  <c r="CR76" i="30"/>
  <c r="DH76" i="30"/>
  <c r="CL77" i="30"/>
  <c r="DB77" i="30"/>
  <c r="DR77" i="30"/>
  <c r="CV78" i="30"/>
  <c r="DL78" i="30"/>
  <c r="CP79" i="30"/>
  <c r="DF79" i="30"/>
  <c r="CJ80" i="30"/>
  <c r="CZ80" i="30"/>
  <c r="DP80" i="30"/>
  <c r="CT81" i="30"/>
  <c r="DJ81" i="30"/>
  <c r="CN82" i="30"/>
  <c r="DD82" i="30"/>
  <c r="CG83" i="30"/>
  <c r="CG87" i="30"/>
  <c r="CG91" i="30"/>
  <c r="CH92" i="30"/>
  <c r="CL92" i="30"/>
  <c r="CP92" i="30"/>
  <c r="CT92" i="30"/>
  <c r="CX92" i="30"/>
  <c r="DB92" i="30"/>
  <c r="DF92" i="30"/>
  <c r="DJ92" i="30"/>
  <c r="DN92" i="30"/>
  <c r="DR92" i="30"/>
  <c r="CJ93" i="30"/>
  <c r="CN93" i="30"/>
  <c r="CR93" i="30"/>
  <c r="CV93" i="30"/>
  <c r="CZ93" i="30"/>
  <c r="DD93" i="30"/>
  <c r="DH93" i="30"/>
  <c r="DL93" i="30"/>
  <c r="DP93" i="30"/>
  <c r="CH94" i="30"/>
  <c r="CL94" i="30"/>
  <c r="CP94" i="30"/>
  <c r="CT94" i="30"/>
  <c r="CX94" i="30"/>
  <c r="DB94" i="30"/>
  <c r="DF94" i="30"/>
  <c r="DJ94" i="30"/>
  <c r="DN94" i="30"/>
  <c r="DR94" i="30"/>
  <c r="CJ95" i="30"/>
  <c r="CN95" i="30"/>
  <c r="CR95" i="30"/>
  <c r="CV95" i="30"/>
  <c r="CZ95" i="30"/>
  <c r="DD95" i="30"/>
  <c r="DH95" i="30"/>
  <c r="DL95" i="30"/>
  <c r="DP95" i="30"/>
  <c r="CH96" i="30"/>
  <c r="CL96" i="30"/>
  <c r="CP96" i="30"/>
  <c r="CT96" i="30"/>
  <c r="CX96" i="30"/>
  <c r="DB96" i="30"/>
  <c r="DF96" i="30"/>
  <c r="DJ96" i="30"/>
  <c r="DN96" i="30"/>
  <c r="DR96" i="30"/>
  <c r="CJ97" i="30"/>
  <c r="CN97" i="30"/>
  <c r="CR97" i="30"/>
  <c r="CV97" i="30"/>
  <c r="CZ97" i="30"/>
  <c r="DD97" i="30"/>
  <c r="DH97" i="30"/>
  <c r="DL97" i="30"/>
  <c r="DP97" i="30"/>
  <c r="CH98" i="30"/>
  <c r="CL98" i="30"/>
  <c r="CP98" i="30"/>
  <c r="CT98" i="30"/>
  <c r="CX98" i="30"/>
  <c r="DB98" i="30"/>
  <c r="DF98" i="30"/>
  <c r="DJ98" i="30"/>
  <c r="DN98" i="30"/>
  <c r="DR98" i="30"/>
  <c r="CJ99" i="30"/>
  <c r="CN99" i="30"/>
  <c r="CR99" i="30"/>
  <c r="CV99" i="30"/>
  <c r="CZ99" i="30"/>
  <c r="DD99" i="30"/>
  <c r="DH99" i="30"/>
  <c r="DL99" i="30"/>
  <c r="DP99" i="30"/>
  <c r="CH100" i="30"/>
  <c r="CL100" i="30"/>
  <c r="CP100" i="30"/>
  <c r="CT100" i="30"/>
  <c r="CX100" i="30"/>
  <c r="DB100" i="30"/>
  <c r="DF100" i="30"/>
  <c r="DJ100" i="30"/>
  <c r="DN100" i="30"/>
  <c r="DR100" i="30"/>
  <c r="CJ101" i="30"/>
  <c r="CN101" i="30"/>
  <c r="CR101" i="30"/>
  <c r="CV101" i="30"/>
  <c r="CZ101" i="30"/>
  <c r="DD101" i="30"/>
  <c r="DH101" i="30"/>
  <c r="DL101" i="30"/>
  <c r="DP101" i="30"/>
  <c r="CH102" i="30"/>
  <c r="CL102" i="30"/>
  <c r="CP102" i="30"/>
  <c r="CT102" i="30"/>
  <c r="CX102" i="30"/>
  <c r="DB102" i="30"/>
  <c r="DF102" i="30"/>
  <c r="DJ102" i="30"/>
  <c r="DN102" i="30"/>
  <c r="DR102" i="30"/>
  <c r="CJ103" i="30"/>
  <c r="CN103" i="30"/>
  <c r="CR103" i="30"/>
  <c r="CV103" i="30"/>
  <c r="CZ103" i="30"/>
  <c r="DD103" i="30"/>
  <c r="DH103" i="30"/>
  <c r="DL103" i="30"/>
  <c r="DP103" i="30"/>
  <c r="CH104" i="30"/>
  <c r="CL104" i="30"/>
  <c r="CP104" i="30"/>
  <c r="CT104" i="30"/>
  <c r="CX104" i="30"/>
  <c r="DB104" i="30"/>
  <c r="DF104" i="30"/>
  <c r="DJ104" i="30"/>
  <c r="DN104" i="30"/>
  <c r="DR104" i="30"/>
  <c r="CJ105" i="30"/>
  <c r="CN105" i="30"/>
  <c r="CR105" i="30"/>
  <c r="CV105" i="30"/>
  <c r="CZ105" i="30"/>
  <c r="DD105" i="30"/>
  <c r="DH105" i="30"/>
  <c r="DL105" i="30"/>
  <c r="DP105" i="30"/>
  <c r="CH106" i="30"/>
  <c r="CL106" i="30"/>
  <c r="CP106" i="30"/>
  <c r="CT106" i="30"/>
  <c r="CX106" i="30"/>
  <c r="DB106" i="30"/>
  <c r="DF106" i="30"/>
  <c r="DJ106" i="30"/>
  <c r="DN106" i="30"/>
  <c r="DR106" i="30"/>
  <c r="CJ107" i="30"/>
  <c r="CN107" i="30"/>
  <c r="CR107" i="30"/>
  <c r="CV107" i="30"/>
  <c r="CZ107" i="30"/>
  <c r="DD107" i="30"/>
  <c r="DH107" i="30"/>
  <c r="DL107" i="30"/>
  <c r="DP107" i="30"/>
  <c r="CH108" i="30"/>
  <c r="CL108" i="30"/>
  <c r="CP108" i="30"/>
  <c r="CT108" i="30"/>
  <c r="CX108" i="30"/>
  <c r="DB108" i="30"/>
  <c r="DF108" i="30"/>
  <c r="DJ108" i="30"/>
  <c r="DN108" i="30"/>
  <c r="DR108" i="30"/>
  <c r="CJ109" i="30"/>
  <c r="CN109" i="30"/>
  <c r="CR109" i="30"/>
  <c r="CV109" i="30"/>
  <c r="CZ109" i="30"/>
  <c r="DD109" i="30"/>
  <c r="DH109" i="30"/>
  <c r="DL109" i="30"/>
  <c r="DP109" i="30"/>
  <c r="CH110" i="30"/>
  <c r="CL110" i="30"/>
  <c r="CP110" i="30"/>
  <c r="CT110" i="30"/>
  <c r="CX110" i="30"/>
  <c r="DB110" i="30"/>
  <c r="DF110" i="30"/>
  <c r="DJ110" i="30"/>
  <c r="DN110" i="30"/>
  <c r="DR110" i="30"/>
  <c r="CJ111" i="30"/>
  <c r="CN111" i="30"/>
  <c r="CR111" i="30"/>
  <c r="CV111" i="30"/>
  <c r="CZ111" i="30"/>
  <c r="DD111" i="30"/>
  <c r="DH111" i="30"/>
  <c r="DL111" i="30"/>
  <c r="DP111" i="30"/>
  <c r="CH112" i="30"/>
  <c r="CL112" i="30"/>
  <c r="CP112" i="30"/>
  <c r="CT112" i="30"/>
  <c r="CX112" i="30"/>
  <c r="DB112" i="30"/>
  <c r="DF112" i="30"/>
  <c r="DJ112" i="30"/>
  <c r="DN112" i="30"/>
  <c r="DR112" i="30"/>
  <c r="CJ113" i="30"/>
  <c r="CN113" i="30"/>
  <c r="CR113" i="30"/>
  <c r="CV113" i="30"/>
  <c r="CZ113" i="30"/>
  <c r="DD113" i="30"/>
  <c r="DH113" i="30"/>
  <c r="DL113" i="30"/>
  <c r="DP113" i="30"/>
  <c r="CH114" i="30"/>
  <c r="CL114" i="30"/>
  <c r="CP114" i="30"/>
  <c r="CT114" i="30"/>
  <c r="CX114" i="30"/>
  <c r="DB114" i="30"/>
  <c r="DF114" i="30"/>
  <c r="DJ114" i="30"/>
  <c r="DN114" i="30"/>
  <c r="DR114" i="30"/>
  <c r="CJ115" i="30"/>
  <c r="CN115" i="30"/>
  <c r="CR115" i="30"/>
  <c r="CV115" i="30"/>
  <c r="CZ115" i="30"/>
  <c r="DD115" i="30"/>
  <c r="DH115" i="30"/>
  <c r="DL115" i="30"/>
  <c r="DP115" i="30"/>
  <c r="CH116" i="30"/>
  <c r="CL116" i="30"/>
  <c r="CP116" i="30"/>
  <c r="CT116" i="30"/>
  <c r="CX116" i="30"/>
  <c r="DB116" i="30"/>
  <c r="DF116" i="30"/>
  <c r="DJ116" i="30"/>
  <c r="DN116" i="30"/>
  <c r="DR116" i="30"/>
  <c r="CJ117" i="30"/>
  <c r="CN117" i="30"/>
  <c r="CR117" i="30"/>
  <c r="CV117" i="30"/>
  <c r="CZ117" i="30"/>
  <c r="DD117" i="30"/>
  <c r="DH117" i="30"/>
  <c r="DL117" i="30"/>
  <c r="DP117" i="30"/>
  <c r="CH118" i="30"/>
  <c r="CL118" i="30"/>
  <c r="CP118" i="30"/>
  <c r="CT118" i="30"/>
  <c r="CX118" i="30"/>
  <c r="DB118" i="30"/>
  <c r="DF118" i="30"/>
  <c r="DJ118" i="30"/>
  <c r="DN118" i="30"/>
  <c r="DF55" i="30"/>
  <c r="CH59" i="30"/>
  <c r="CV62" i="30"/>
  <c r="CG67" i="30"/>
  <c r="CG70" i="30"/>
  <c r="CG78" i="30"/>
  <c r="CH83" i="30"/>
  <c r="CP83" i="30"/>
  <c r="CX83" i="30"/>
  <c r="DF83" i="30"/>
  <c r="DN83" i="30"/>
  <c r="CJ84" i="30"/>
  <c r="CR84" i="30"/>
  <c r="CZ84" i="30"/>
  <c r="DH84" i="30"/>
  <c r="DP84" i="30"/>
  <c r="CL85" i="30"/>
  <c r="CT85" i="30"/>
  <c r="DB85" i="30"/>
  <c r="DJ85" i="30"/>
  <c r="DR85" i="30"/>
  <c r="CN86" i="30"/>
  <c r="CV86" i="30"/>
  <c r="DD86" i="30"/>
  <c r="DL86" i="30"/>
  <c r="CH87" i="30"/>
  <c r="CP87" i="30"/>
  <c r="CX87" i="30"/>
  <c r="DF87" i="30"/>
  <c r="DN87" i="30"/>
  <c r="CJ88" i="30"/>
  <c r="CR88" i="30"/>
  <c r="CZ88" i="30"/>
  <c r="DH88" i="30"/>
  <c r="DP88" i="30"/>
  <c r="CL89" i="30"/>
  <c r="CT89" i="30"/>
  <c r="DB89" i="30"/>
  <c r="DJ89" i="30"/>
  <c r="DR89" i="30"/>
  <c r="CN90" i="30"/>
  <c r="CV90" i="30"/>
  <c r="DD90" i="30"/>
  <c r="DL90" i="30"/>
  <c r="CH91" i="30"/>
  <c r="CP91" i="30"/>
  <c r="CX91" i="30"/>
  <c r="DF91" i="30"/>
  <c r="DN91" i="30"/>
  <c r="CG93" i="30"/>
  <c r="CG95" i="30"/>
  <c r="CG97" i="30"/>
  <c r="CG99" i="30"/>
  <c r="CG101" i="30"/>
  <c r="CG103" i="30"/>
  <c r="CG105" i="30"/>
  <c r="CG107" i="30"/>
  <c r="CU108" i="30"/>
  <c r="CG109" i="30"/>
  <c r="CG111" i="30"/>
  <c r="CG113" i="30"/>
  <c r="CG115" i="30"/>
  <c r="CP57" i="30"/>
  <c r="CN63" i="30"/>
  <c r="DN64" i="30"/>
  <c r="DB66" i="30"/>
  <c r="CP68" i="30"/>
  <c r="DJ69" i="30"/>
  <c r="DD70" i="30"/>
  <c r="CX71" i="30"/>
  <c r="CR72" i="30"/>
  <c r="CL73" i="30"/>
  <c r="DR73" i="30"/>
  <c r="DL74" i="30"/>
  <c r="DF75" i="30"/>
  <c r="CZ76" i="30"/>
  <c r="CT77" i="30"/>
  <c r="CN78" i="30"/>
  <c r="CH79" i="30"/>
  <c r="DN79" i="30"/>
  <c r="DH80" i="30"/>
  <c r="DB81" i="30"/>
  <c r="CV82" i="30"/>
  <c r="CG89" i="30"/>
  <c r="CN92" i="30"/>
  <c r="CV92" i="30"/>
  <c r="DD92" i="30"/>
  <c r="DL92" i="30"/>
  <c r="CH93" i="30"/>
  <c r="CP93" i="30"/>
  <c r="CX93" i="30"/>
  <c r="DF93" i="30"/>
  <c r="DN93" i="30"/>
  <c r="CJ94" i="30"/>
  <c r="CR94" i="30"/>
  <c r="CZ94" i="30"/>
  <c r="DH94" i="30"/>
  <c r="DP94" i="30"/>
  <c r="CL95" i="30"/>
  <c r="CT95" i="30"/>
  <c r="DB95" i="30"/>
  <c r="DJ95" i="30"/>
  <c r="DR95" i="30"/>
  <c r="CN96" i="30"/>
  <c r="CV96" i="30"/>
  <c r="DD96" i="30"/>
  <c r="DL96" i="30"/>
  <c r="CH97" i="30"/>
  <c r="CP97" i="30"/>
  <c r="CX97" i="30"/>
  <c r="DF97" i="30"/>
  <c r="DN97" i="30"/>
  <c r="CJ98" i="30"/>
  <c r="CR98" i="30"/>
  <c r="CZ98" i="30"/>
  <c r="DH98" i="30"/>
  <c r="DP98" i="30"/>
  <c r="CL99" i="30"/>
  <c r="CT99" i="30"/>
  <c r="DB99" i="30"/>
  <c r="DJ99" i="30"/>
  <c r="DR99" i="30"/>
  <c r="CN100" i="30"/>
  <c r="CV100" i="30"/>
  <c r="DD100" i="30"/>
  <c r="DL100" i="30"/>
  <c r="CH101" i="30"/>
  <c r="CP101" i="30"/>
  <c r="CX101" i="30"/>
  <c r="DF101" i="30"/>
  <c r="DN101" i="30"/>
  <c r="CJ102" i="30"/>
  <c r="CR102" i="30"/>
  <c r="CZ102" i="30"/>
  <c r="DH102" i="30"/>
  <c r="DP102" i="30"/>
  <c r="CL103" i="30"/>
  <c r="CT103" i="30"/>
  <c r="DB103" i="30"/>
  <c r="DJ103" i="30"/>
  <c r="DR103" i="30"/>
  <c r="CN104" i="30"/>
  <c r="CV104" i="30"/>
  <c r="DD104" i="30"/>
  <c r="DL104" i="30"/>
  <c r="CH105" i="30"/>
  <c r="CP105" i="30"/>
  <c r="CX105" i="30"/>
  <c r="DF105" i="30"/>
  <c r="DN105" i="30"/>
  <c r="CJ106" i="30"/>
  <c r="CR106" i="30"/>
  <c r="CZ106" i="30"/>
  <c r="DH106" i="30"/>
  <c r="DP106" i="30"/>
  <c r="CL107" i="30"/>
  <c r="CT107" i="30"/>
  <c r="DB107" i="30"/>
  <c r="DJ107" i="30"/>
  <c r="DR107" i="30"/>
  <c r="CN108" i="30"/>
  <c r="CV108" i="30"/>
  <c r="DD108" i="30"/>
  <c r="DL108" i="30"/>
  <c r="CH109" i="30"/>
  <c r="CP109" i="30"/>
  <c r="CX109" i="30"/>
  <c r="DF109" i="30"/>
  <c r="DN109" i="30"/>
  <c r="CJ110" i="30"/>
  <c r="CR110" i="30"/>
  <c r="CZ110" i="30"/>
  <c r="DH110" i="30"/>
  <c r="DP110" i="30"/>
  <c r="CL111" i="30"/>
  <c r="CT111" i="30"/>
  <c r="DB111" i="30"/>
  <c r="DJ111" i="30"/>
  <c r="DR111" i="30"/>
  <c r="CN112" i="30"/>
  <c r="CV112" i="30"/>
  <c r="DD112" i="30"/>
  <c r="DL112" i="30"/>
  <c r="CH113" i="30"/>
  <c r="CP113" i="30"/>
  <c r="CX113" i="30"/>
  <c r="DF113" i="30"/>
  <c r="DN113" i="30"/>
  <c r="CJ114" i="30"/>
  <c r="CR114" i="30"/>
  <c r="CZ114" i="30"/>
  <c r="DH114" i="30"/>
  <c r="DP114" i="30"/>
  <c r="CL115" i="30"/>
  <c r="CT115" i="30"/>
  <c r="DB115" i="30"/>
  <c r="DJ115" i="30"/>
  <c r="DR115" i="30"/>
  <c r="CR116" i="30"/>
  <c r="DH116" i="30"/>
  <c r="CG117" i="30"/>
  <c r="CL117" i="30"/>
  <c r="DB117" i="30"/>
  <c r="DR117" i="30"/>
  <c r="CV118" i="30"/>
  <c r="DL118" i="30"/>
  <c r="CG120" i="30"/>
  <c r="CG122" i="30"/>
  <c r="CG124" i="30"/>
  <c r="CG126" i="30"/>
  <c r="CG128" i="30"/>
  <c r="CG130" i="30"/>
  <c r="CG132" i="30"/>
  <c r="CG134" i="30"/>
  <c r="CG136" i="30"/>
  <c r="CT57" i="30"/>
  <c r="CG74" i="30"/>
  <c r="CL83" i="30"/>
  <c r="DB83" i="30"/>
  <c r="DR83" i="30"/>
  <c r="CV84" i="30"/>
  <c r="DL84" i="30"/>
  <c r="CP85" i="30"/>
  <c r="DF85" i="30"/>
  <c r="CJ86" i="30"/>
  <c r="CZ86" i="30"/>
  <c r="DP86" i="30"/>
  <c r="CT87" i="30"/>
  <c r="DJ87" i="30"/>
  <c r="CN88" i="30"/>
  <c r="DD88" i="30"/>
  <c r="CH89" i="30"/>
  <c r="CX89" i="30"/>
  <c r="DN89" i="30"/>
  <c r="CR90" i="30"/>
  <c r="DH90" i="30"/>
  <c r="CL91" i="30"/>
  <c r="DB91" i="30"/>
  <c r="DR91" i="30"/>
  <c r="CG96" i="30"/>
  <c r="CG100" i="30"/>
  <c r="CG104" i="30"/>
  <c r="CG108" i="30"/>
  <c r="CG112" i="30"/>
  <c r="CG116" i="30"/>
  <c r="CN116" i="30"/>
  <c r="DD116" i="30"/>
  <c r="CH117" i="30"/>
  <c r="CX117" i="30"/>
  <c r="DN117" i="30"/>
  <c r="CG118" i="30"/>
  <c r="CR118" i="30"/>
  <c r="DH118" i="30"/>
  <c r="DR118" i="30"/>
  <c r="CJ119" i="30"/>
  <c r="CN119" i="30"/>
  <c r="CR119" i="30"/>
  <c r="CV119" i="30"/>
  <c r="CZ119" i="30"/>
  <c r="DD119" i="30"/>
  <c r="DH119" i="30"/>
  <c r="DL119" i="30"/>
  <c r="DP119" i="30"/>
  <c r="CH120" i="30"/>
  <c r="CL120" i="30"/>
  <c r="CP120" i="30"/>
  <c r="CT120" i="30"/>
  <c r="CX120" i="30"/>
  <c r="DB120" i="30"/>
  <c r="DF120" i="30"/>
  <c r="DJ120" i="30"/>
  <c r="DN120" i="30"/>
  <c r="DR120" i="30"/>
  <c r="CJ121" i="30"/>
  <c r="CN121" i="30"/>
  <c r="CR121" i="30"/>
  <c r="CV121" i="30"/>
  <c r="CZ121" i="30"/>
  <c r="DD121" i="30"/>
  <c r="DH121" i="30"/>
  <c r="DL121" i="30"/>
  <c r="DP121" i="30"/>
  <c r="CH122" i="30"/>
  <c r="CL122" i="30"/>
  <c r="CP122" i="30"/>
  <c r="CT122" i="30"/>
  <c r="CX122" i="30"/>
  <c r="DB122" i="30"/>
  <c r="DF122" i="30"/>
  <c r="DJ122" i="30"/>
  <c r="DN122" i="30"/>
  <c r="DR122" i="30"/>
  <c r="CJ123" i="30"/>
  <c r="CN123" i="30"/>
  <c r="CR123" i="30"/>
  <c r="CV123" i="30"/>
  <c r="CZ123" i="30"/>
  <c r="DD123" i="30"/>
  <c r="DH123" i="30"/>
  <c r="DL123" i="30"/>
  <c r="DP123" i="30"/>
  <c r="CH124" i="30"/>
  <c r="CL124" i="30"/>
  <c r="CP124" i="30"/>
  <c r="CT124" i="30"/>
  <c r="CX124" i="30"/>
  <c r="DB124" i="30"/>
  <c r="DF124" i="30"/>
  <c r="DJ124" i="30"/>
  <c r="DN124" i="30"/>
  <c r="DR124" i="30"/>
  <c r="CJ125" i="30"/>
  <c r="CN125" i="30"/>
  <c r="CR125" i="30"/>
  <c r="CV125" i="30"/>
  <c r="CZ125" i="30"/>
  <c r="DD125" i="30"/>
  <c r="DH125" i="30"/>
  <c r="DL125" i="30"/>
  <c r="DP125" i="30"/>
  <c r="CH126" i="30"/>
  <c r="CL126" i="30"/>
  <c r="CP126" i="30"/>
  <c r="CT126" i="30"/>
  <c r="CX126" i="30"/>
  <c r="DB126" i="30"/>
  <c r="DF126" i="30"/>
  <c r="DJ126" i="30"/>
  <c r="DN126" i="30"/>
  <c r="DR126" i="30"/>
  <c r="CJ127" i="30"/>
  <c r="CN127" i="30"/>
  <c r="CR127" i="30"/>
  <c r="CV127" i="30"/>
  <c r="CZ127" i="30"/>
  <c r="DD127" i="30"/>
  <c r="DH127" i="30"/>
  <c r="DL127" i="30"/>
  <c r="DP127" i="30"/>
  <c r="CH128" i="30"/>
  <c r="CL128" i="30"/>
  <c r="CP128" i="30"/>
  <c r="CT128" i="30"/>
  <c r="CX128" i="30"/>
  <c r="DB128" i="30"/>
  <c r="DF128" i="30"/>
  <c r="DJ128" i="30"/>
  <c r="DN128" i="30"/>
  <c r="DR128" i="30"/>
  <c r="CJ129" i="30"/>
  <c r="CN129" i="30"/>
  <c r="CR129" i="30"/>
  <c r="CV129" i="30"/>
  <c r="CZ129" i="30"/>
  <c r="DD129" i="30"/>
  <c r="DH129" i="30"/>
  <c r="DL129" i="30"/>
  <c r="DP129" i="30"/>
  <c r="CH130" i="30"/>
  <c r="CL130" i="30"/>
  <c r="CP130" i="30"/>
  <c r="CT130" i="30"/>
  <c r="CX130" i="30"/>
  <c r="DB130" i="30"/>
  <c r="DF130" i="30"/>
  <c r="DJ130" i="30"/>
  <c r="DN130" i="30"/>
  <c r="DR130" i="30"/>
  <c r="CJ131" i="30"/>
  <c r="CN131" i="30"/>
  <c r="CR131" i="30"/>
  <c r="CV131" i="30"/>
  <c r="CZ131" i="30"/>
  <c r="DD131" i="30"/>
  <c r="DH131" i="30"/>
  <c r="DL131" i="30"/>
  <c r="DP131" i="30"/>
  <c r="CH132" i="30"/>
  <c r="CL132" i="30"/>
  <c r="CP132" i="30"/>
  <c r="CT132" i="30"/>
  <c r="CX132" i="30"/>
  <c r="DB132" i="30"/>
  <c r="DF132" i="30"/>
  <c r="DJ132" i="30"/>
  <c r="DN132" i="30"/>
  <c r="DR132" i="30"/>
  <c r="CJ133" i="30"/>
  <c r="CN133" i="30"/>
  <c r="CR133" i="30"/>
  <c r="CV133" i="30"/>
  <c r="CZ133" i="30"/>
  <c r="DD133" i="30"/>
  <c r="DH133" i="30"/>
  <c r="DL133" i="30"/>
  <c r="DP133" i="30"/>
  <c r="CH134" i="30"/>
  <c r="CL134" i="30"/>
  <c r="CP134" i="30"/>
  <c r="CT134" i="30"/>
  <c r="CX134" i="30"/>
  <c r="DB134" i="30"/>
  <c r="DF134" i="30"/>
  <c r="DJ134" i="30"/>
  <c r="DN134" i="30"/>
  <c r="DR134" i="30"/>
  <c r="CJ135" i="30"/>
  <c r="CN135" i="30"/>
  <c r="CR135" i="30"/>
  <c r="CV135" i="30"/>
  <c r="CZ135" i="30"/>
  <c r="DD135" i="30"/>
  <c r="DH135" i="30"/>
  <c r="DL135" i="30"/>
  <c r="DP135" i="30"/>
  <c r="CH136" i="30"/>
  <c r="CL136" i="30"/>
  <c r="DD60" i="30"/>
  <c r="DH65" i="30"/>
  <c r="CJ69" i="30"/>
  <c r="CH71" i="30"/>
  <c r="DH72" i="30"/>
  <c r="CV74" i="30"/>
  <c r="CJ76" i="30"/>
  <c r="DJ77" i="30"/>
  <c r="CX79" i="30"/>
  <c r="CL81" i="30"/>
  <c r="DL82" i="30"/>
  <c r="CJ92" i="30"/>
  <c r="CZ92" i="30"/>
  <c r="DP92" i="30"/>
  <c r="CT93" i="30"/>
  <c r="DJ93" i="30"/>
  <c r="CN94" i="30"/>
  <c r="DD94" i="30"/>
  <c r="CH95" i="30"/>
  <c r="CX95" i="30"/>
  <c r="DN95" i="30"/>
  <c r="CR96" i="30"/>
  <c r="DH96" i="30"/>
  <c r="CL97" i="30"/>
  <c r="DB97" i="30"/>
  <c r="DR97" i="30"/>
  <c r="CV98" i="30"/>
  <c r="DL98" i="30"/>
  <c r="CP99" i="30"/>
  <c r="DF99" i="30"/>
  <c r="CJ100" i="30"/>
  <c r="CZ100" i="30"/>
  <c r="DP100" i="30"/>
  <c r="CT101" i="30"/>
  <c r="DJ101" i="30"/>
  <c r="CN102" i="30"/>
  <c r="DD102" i="30"/>
  <c r="CH103" i="30"/>
  <c r="CX103" i="30"/>
  <c r="DN103" i="30"/>
  <c r="CR104" i="30"/>
  <c r="DH104" i="30"/>
  <c r="CL105" i="30"/>
  <c r="DB105" i="30"/>
  <c r="DR105" i="30"/>
  <c r="CV106" i="30"/>
  <c r="DL106" i="30"/>
  <c r="CP107" i="30"/>
  <c r="DF107" i="30"/>
  <c r="CJ108" i="30"/>
  <c r="CZ108" i="30"/>
  <c r="DP108" i="30"/>
  <c r="CT109" i="30"/>
  <c r="DJ109" i="30"/>
  <c r="CN110" i="30"/>
  <c r="DD110" i="30"/>
  <c r="CH111" i="30"/>
  <c r="CX111" i="30"/>
  <c r="DN111" i="30"/>
  <c r="CR112" i="30"/>
  <c r="DH112" i="30"/>
  <c r="CL113" i="30"/>
  <c r="DB113" i="30"/>
  <c r="DR113" i="30"/>
  <c r="CV114" i="30"/>
  <c r="DL114" i="30"/>
  <c r="CP115" i="30"/>
  <c r="DF115" i="30"/>
  <c r="CJ116" i="30"/>
  <c r="DP116" i="30"/>
  <c r="DJ117" i="30"/>
  <c r="DD118" i="30"/>
  <c r="CG121" i="30"/>
  <c r="CG125" i="30"/>
  <c r="CG129" i="30"/>
  <c r="CG133" i="30"/>
  <c r="CR136" i="30"/>
  <c r="CG138" i="30"/>
  <c r="CG140" i="30"/>
  <c r="CG142" i="30"/>
  <c r="CG144" i="30"/>
  <c r="CG146" i="30"/>
  <c r="CG148" i="30"/>
  <c r="CG150" i="30"/>
  <c r="CG152" i="30"/>
  <c r="CG154" i="30"/>
  <c r="CG156" i="30"/>
  <c r="CG158" i="30"/>
  <c r="CG160" i="30"/>
  <c r="CG162" i="30"/>
  <c r="CG164" i="30"/>
  <c r="CG166" i="30"/>
  <c r="CG168" i="30"/>
  <c r="CG170" i="30"/>
  <c r="CG172" i="30"/>
  <c r="CG174" i="30"/>
  <c r="CG176" i="30"/>
  <c r="CG178" i="30"/>
  <c r="CG180" i="30"/>
  <c r="CG182" i="30"/>
  <c r="CG184" i="30"/>
  <c r="CG186" i="30"/>
  <c r="CG188" i="30"/>
  <c r="CG190" i="30"/>
  <c r="DH60" i="30"/>
  <c r="DJ83" i="30"/>
  <c r="DD84" i="30"/>
  <c r="CX85" i="30"/>
  <c r="CR86" i="30"/>
  <c r="CL87" i="30"/>
  <c r="DR87" i="30"/>
  <c r="DL88" i="30"/>
  <c r="DF89" i="30"/>
  <c r="CZ90" i="30"/>
  <c r="CT91" i="30"/>
  <c r="CG98" i="30"/>
  <c r="CG106" i="30"/>
  <c r="CG114" i="30"/>
  <c r="CV116" i="30"/>
  <c r="CP117" i="30"/>
  <c r="CJ118" i="30"/>
  <c r="DP118" i="30"/>
  <c r="CL119" i="30"/>
  <c r="CT119" i="30"/>
  <c r="DB119" i="30"/>
  <c r="DJ119" i="30"/>
  <c r="DR119" i="30"/>
  <c r="CN120" i="30"/>
  <c r="CV120" i="30"/>
  <c r="DD120" i="30"/>
  <c r="DL120" i="30"/>
  <c r="CH121" i="30"/>
  <c r="CP121" i="30"/>
  <c r="CX121" i="30"/>
  <c r="DF121" i="30"/>
  <c r="DN121" i="30"/>
  <c r="CJ122" i="30"/>
  <c r="CR122" i="30"/>
  <c r="CZ122" i="30"/>
  <c r="DH122" i="30"/>
  <c r="DP122" i="30"/>
  <c r="CL123" i="30"/>
  <c r="CT123" i="30"/>
  <c r="DB123" i="30"/>
  <c r="DJ123" i="30"/>
  <c r="DR123" i="30"/>
  <c r="CN124" i="30"/>
  <c r="CV124" i="30"/>
  <c r="DD124" i="30"/>
  <c r="DL124" i="30"/>
  <c r="CH125" i="30"/>
  <c r="CP125" i="30"/>
  <c r="CX125" i="30"/>
  <c r="DF125" i="30"/>
  <c r="DN125" i="30"/>
  <c r="CJ126" i="30"/>
  <c r="CR126" i="30"/>
  <c r="CZ126" i="30"/>
  <c r="DH126" i="30"/>
  <c r="DP126" i="30"/>
  <c r="CL127" i="30"/>
  <c r="CT127" i="30"/>
  <c r="DB127" i="30"/>
  <c r="DJ127" i="30"/>
  <c r="DR127" i="30"/>
  <c r="CN128" i="30"/>
  <c r="CV128" i="30"/>
  <c r="DD128" i="30"/>
  <c r="DL128" i="30"/>
  <c r="CH129" i="30"/>
  <c r="CP129" i="30"/>
  <c r="CX129" i="30"/>
  <c r="DF129" i="30"/>
  <c r="DN129" i="30"/>
  <c r="CJ130" i="30"/>
  <c r="CR130" i="30"/>
  <c r="CZ130" i="30"/>
  <c r="DH130" i="30"/>
  <c r="DP130" i="30"/>
  <c r="CL131" i="30"/>
  <c r="CT131" i="30"/>
  <c r="DB131" i="30"/>
  <c r="DJ131" i="30"/>
  <c r="DR131" i="30"/>
  <c r="CN132" i="30"/>
  <c r="CV132" i="30"/>
  <c r="DD132" i="30"/>
  <c r="DL132" i="30"/>
  <c r="CH133" i="30"/>
  <c r="CP133" i="30"/>
  <c r="CX133" i="30"/>
  <c r="DF133" i="30"/>
  <c r="DN133" i="30"/>
  <c r="CJ134" i="30"/>
  <c r="CR134" i="30"/>
  <c r="CZ134" i="30"/>
  <c r="DH134" i="30"/>
  <c r="DP134" i="30"/>
  <c r="CL135" i="30"/>
  <c r="CT135" i="30"/>
  <c r="DB135" i="30"/>
  <c r="DJ135" i="30"/>
  <c r="DR135" i="30"/>
  <c r="CN136" i="30"/>
  <c r="CT136" i="30"/>
  <c r="CX136" i="30"/>
  <c r="DB136" i="30"/>
  <c r="DF136" i="30"/>
  <c r="DJ136" i="30"/>
  <c r="DN136" i="30"/>
  <c r="DR136" i="30"/>
  <c r="CJ137" i="30"/>
  <c r="CN137" i="30"/>
  <c r="CR137" i="30"/>
  <c r="CV137" i="30"/>
  <c r="CZ137" i="30"/>
  <c r="DD137" i="30"/>
  <c r="DH137" i="30"/>
  <c r="DL137" i="30"/>
  <c r="DP137" i="30"/>
  <c r="CH138" i="30"/>
  <c r="CL138" i="30"/>
  <c r="CP138" i="30"/>
  <c r="CT138" i="30"/>
  <c r="CX138" i="30"/>
  <c r="DB138" i="30"/>
  <c r="DF138" i="30"/>
  <c r="DJ138" i="30"/>
  <c r="DN138" i="30"/>
  <c r="DR138" i="30"/>
  <c r="CJ139" i="30"/>
  <c r="CN139" i="30"/>
  <c r="CR139" i="30"/>
  <c r="CV139" i="30"/>
  <c r="CZ139" i="30"/>
  <c r="DD139" i="30"/>
  <c r="DH139" i="30"/>
  <c r="DL139" i="30"/>
  <c r="DP139" i="30"/>
  <c r="CH140" i="30"/>
  <c r="CL140" i="30"/>
  <c r="CP140" i="30"/>
  <c r="CT140" i="30"/>
  <c r="CX140" i="30"/>
  <c r="DB140" i="30"/>
  <c r="DF140" i="30"/>
  <c r="DJ140" i="30"/>
  <c r="DN140" i="30"/>
  <c r="DR140" i="30"/>
  <c r="CJ141" i="30"/>
  <c r="CN141" i="30"/>
  <c r="CR141" i="30"/>
  <c r="CV141" i="30"/>
  <c r="CZ141" i="30"/>
  <c r="DD141" i="30"/>
  <c r="DH141" i="30"/>
  <c r="DL141" i="30"/>
  <c r="DP141" i="30"/>
  <c r="CH142" i="30"/>
  <c r="CL142" i="30"/>
  <c r="CP142" i="30"/>
  <c r="CT142" i="30"/>
  <c r="CX142" i="30"/>
  <c r="DB142" i="30"/>
  <c r="DF142" i="30"/>
  <c r="DJ142" i="30"/>
  <c r="DN142" i="30"/>
  <c r="DR142" i="30"/>
  <c r="CJ143" i="30"/>
  <c r="CN143" i="30"/>
  <c r="CR143" i="30"/>
  <c r="CV143" i="30"/>
  <c r="CZ143" i="30"/>
  <c r="DD143" i="30"/>
  <c r="DH143" i="30"/>
  <c r="DL143" i="30"/>
  <c r="DP143" i="30"/>
  <c r="CH144" i="30"/>
  <c r="CL144" i="30"/>
  <c r="CP144" i="30"/>
  <c r="CT144" i="30"/>
  <c r="CX144" i="30"/>
  <c r="DB144" i="30"/>
  <c r="DF144" i="30"/>
  <c r="DJ144" i="30"/>
  <c r="DN144" i="30"/>
  <c r="DR144" i="30"/>
  <c r="CJ145" i="30"/>
  <c r="CN145" i="30"/>
  <c r="CR145" i="30"/>
  <c r="CV145" i="30"/>
  <c r="CZ145" i="30"/>
  <c r="DD145" i="30"/>
  <c r="DH145" i="30"/>
  <c r="DL145" i="30"/>
  <c r="DP145" i="30"/>
  <c r="CH146" i="30"/>
  <c r="CL146" i="30"/>
  <c r="CP146" i="30"/>
  <c r="CT146" i="30"/>
  <c r="CX146" i="30"/>
  <c r="DB146" i="30"/>
  <c r="DF146" i="30"/>
  <c r="DJ146" i="30"/>
  <c r="DN146" i="30"/>
  <c r="DR146" i="30"/>
  <c r="CJ147" i="30"/>
  <c r="CN147" i="30"/>
  <c r="CR147" i="30"/>
  <c r="CV147" i="30"/>
  <c r="CZ147" i="30"/>
  <c r="DD147" i="30"/>
  <c r="DH147" i="30"/>
  <c r="DL147" i="30"/>
  <c r="DP147" i="30"/>
  <c r="CH148" i="30"/>
  <c r="CL148" i="30"/>
  <c r="CP148" i="30"/>
  <c r="CT148" i="30"/>
  <c r="CX148" i="30"/>
  <c r="DB148" i="30"/>
  <c r="DF148" i="30"/>
  <c r="DJ148" i="30"/>
  <c r="DN148" i="30"/>
  <c r="DR148" i="30"/>
  <c r="CJ149" i="30"/>
  <c r="CN149" i="30"/>
  <c r="CR149" i="30"/>
  <c r="CV149" i="30"/>
  <c r="CZ149" i="30"/>
  <c r="DD149" i="30"/>
  <c r="DH149" i="30"/>
  <c r="DL149" i="30"/>
  <c r="DP149" i="30"/>
  <c r="CH150" i="30"/>
  <c r="CL150" i="30"/>
  <c r="CP150" i="30"/>
  <c r="CT150" i="30"/>
  <c r="CX150" i="30"/>
  <c r="DB150" i="30"/>
  <c r="DF150" i="30"/>
  <c r="DJ150" i="30"/>
  <c r="DN150" i="30"/>
  <c r="DR150" i="30"/>
  <c r="CJ151" i="30"/>
  <c r="CN151" i="30"/>
  <c r="CR151" i="30"/>
  <c r="CV151" i="30"/>
  <c r="CZ151" i="30"/>
  <c r="DD151" i="30"/>
  <c r="DH151" i="30"/>
  <c r="DL151" i="30"/>
  <c r="DP151" i="30"/>
  <c r="CH152" i="30"/>
  <c r="CL152" i="30"/>
  <c r="CP152" i="30"/>
  <c r="CT152" i="30"/>
  <c r="CX152" i="30"/>
  <c r="DB152" i="30"/>
  <c r="DF152" i="30"/>
  <c r="DJ152" i="30"/>
  <c r="DN152" i="30"/>
  <c r="DR152" i="30"/>
  <c r="CJ153" i="30"/>
  <c r="CN153" i="30"/>
  <c r="CR153" i="30"/>
  <c r="CV153" i="30"/>
  <c r="CZ153" i="30"/>
  <c r="DD153" i="30"/>
  <c r="DH153" i="30"/>
  <c r="DL153" i="30"/>
  <c r="DP153" i="30"/>
  <c r="CH154" i="30"/>
  <c r="CL154" i="30"/>
  <c r="CP154" i="30"/>
  <c r="CT154" i="30"/>
  <c r="CX154" i="30"/>
  <c r="DB154" i="30"/>
  <c r="DF154" i="30"/>
  <c r="DJ154" i="30"/>
  <c r="DN154" i="30"/>
  <c r="DR154" i="30"/>
  <c r="CJ155" i="30"/>
  <c r="CN155" i="30"/>
  <c r="CR155" i="30"/>
  <c r="CV155" i="30"/>
  <c r="CZ155" i="30"/>
  <c r="DD155" i="30"/>
  <c r="DH155" i="30"/>
  <c r="DL155" i="30"/>
  <c r="DP155" i="30"/>
  <c r="CH156" i="30"/>
  <c r="CL156" i="30"/>
  <c r="CP156" i="30"/>
  <c r="CT156" i="30"/>
  <c r="CX156" i="30"/>
  <c r="DB156" i="30"/>
  <c r="DF156" i="30"/>
  <c r="DJ156" i="30"/>
  <c r="DN156" i="30"/>
  <c r="DR156" i="30"/>
  <c r="CJ157" i="30"/>
  <c r="CN157" i="30"/>
  <c r="CR157" i="30"/>
  <c r="CV157" i="30"/>
  <c r="CZ157" i="30"/>
  <c r="DD157" i="30"/>
  <c r="DH157" i="30"/>
  <c r="DL157" i="30"/>
  <c r="DP157" i="30"/>
  <c r="CH158" i="30"/>
  <c r="CL158" i="30"/>
  <c r="CP158" i="30"/>
  <c r="CT158" i="30"/>
  <c r="CX158" i="30"/>
  <c r="DB158" i="30"/>
  <c r="DF158" i="30"/>
  <c r="DJ158" i="30"/>
  <c r="DN158" i="30"/>
  <c r="DR158" i="30"/>
  <c r="CJ159" i="30"/>
  <c r="CN159" i="30"/>
  <c r="CR159" i="30"/>
  <c r="CV159" i="30"/>
  <c r="CZ159" i="30"/>
  <c r="DD159" i="30"/>
  <c r="DH159" i="30"/>
  <c r="DL159" i="30"/>
  <c r="DP159" i="30"/>
  <c r="CH160" i="30"/>
  <c r="CL160" i="30"/>
  <c r="CP160" i="30"/>
  <c r="CT160" i="30"/>
  <c r="CX160" i="30"/>
  <c r="DB160" i="30"/>
  <c r="DF160" i="30"/>
  <c r="DJ160" i="30"/>
  <c r="DN160" i="30"/>
  <c r="DR160" i="30"/>
  <c r="CJ161" i="30"/>
  <c r="CN161" i="30"/>
  <c r="CR161" i="30"/>
  <c r="CV161" i="30"/>
  <c r="CZ161" i="30"/>
  <c r="DD161" i="30"/>
  <c r="DH161" i="30"/>
  <c r="DL161" i="30"/>
  <c r="DP161" i="30"/>
  <c r="CH162" i="30"/>
  <c r="CL162" i="30"/>
  <c r="CP162" i="30"/>
  <c r="CT162" i="30"/>
  <c r="CX162" i="30"/>
  <c r="DB162" i="30"/>
  <c r="DF162" i="30"/>
  <c r="DJ162" i="30"/>
  <c r="DN162" i="30"/>
  <c r="DR162" i="30"/>
  <c r="CJ163" i="30"/>
  <c r="CN163" i="30"/>
  <c r="CR163" i="30"/>
  <c r="CV163" i="30"/>
  <c r="CZ163" i="30"/>
  <c r="DD163" i="30"/>
  <c r="DH163" i="30"/>
  <c r="DL163" i="30"/>
  <c r="DP163" i="30"/>
  <c r="CH164" i="30"/>
  <c r="CL164" i="30"/>
  <c r="CP164" i="30"/>
  <c r="CT164" i="30"/>
  <c r="CX164" i="30"/>
  <c r="DB164" i="30"/>
  <c r="DF164" i="30"/>
  <c r="DJ164" i="30"/>
  <c r="DN164" i="30"/>
  <c r="DR164" i="30"/>
  <c r="CJ165" i="30"/>
  <c r="CN165" i="30"/>
  <c r="CR165" i="30"/>
  <c r="CV165" i="30"/>
  <c r="CZ165" i="30"/>
  <c r="DD165" i="30"/>
  <c r="DH165" i="30"/>
  <c r="DL165" i="30"/>
  <c r="DP165" i="30"/>
  <c r="CH166" i="30"/>
  <c r="CL166" i="30"/>
  <c r="CP166" i="30"/>
  <c r="CT166" i="30"/>
  <c r="CX166" i="30"/>
  <c r="DB166" i="30"/>
  <c r="DF166" i="30"/>
  <c r="DJ166" i="30"/>
  <c r="DN166" i="30"/>
  <c r="DR166" i="30"/>
  <c r="CJ167" i="30"/>
  <c r="CN167" i="30"/>
  <c r="CR167" i="30"/>
  <c r="CV167" i="30"/>
  <c r="CZ167" i="30"/>
  <c r="DD167" i="30"/>
  <c r="DH167" i="30"/>
  <c r="DL167" i="30"/>
  <c r="DP167" i="30"/>
  <c r="CH168" i="30"/>
  <c r="CL168" i="30"/>
  <c r="CP168" i="30"/>
  <c r="CT168" i="30"/>
  <c r="CX168" i="30"/>
  <c r="DB168" i="30"/>
  <c r="DF168" i="30"/>
  <c r="DJ168" i="30"/>
  <c r="DN168" i="30"/>
  <c r="DR168" i="30"/>
  <c r="CJ169" i="30"/>
  <c r="CN169" i="30"/>
  <c r="CR169" i="30"/>
  <c r="CV169" i="30"/>
  <c r="CZ169" i="30"/>
  <c r="DD169" i="30"/>
  <c r="DH169" i="30"/>
  <c r="DL169" i="30"/>
  <c r="DP169" i="30"/>
  <c r="CH170" i="30"/>
  <c r="CL170" i="30"/>
  <c r="CP170" i="30"/>
  <c r="CT170" i="30"/>
  <c r="CX170" i="30"/>
  <c r="DB170" i="30"/>
  <c r="DF170" i="30"/>
  <c r="DJ170" i="30"/>
  <c r="DN170" i="30"/>
  <c r="DR170" i="30"/>
  <c r="CJ171" i="30"/>
  <c r="CN171" i="30"/>
  <c r="CR171" i="30"/>
  <c r="CV171" i="30"/>
  <c r="CZ171" i="30"/>
  <c r="DD171" i="30"/>
  <c r="DH171" i="30"/>
  <c r="DL171" i="30"/>
  <c r="DP171" i="30"/>
  <c r="CH172" i="30"/>
  <c r="CL172" i="30"/>
  <c r="CP172" i="30"/>
  <c r="CT172" i="30"/>
  <c r="CX172" i="30"/>
  <c r="DB172" i="30"/>
  <c r="DF172" i="30"/>
  <c r="DJ172" i="30"/>
  <c r="DN172" i="30"/>
  <c r="DR172" i="30"/>
  <c r="CJ173" i="30"/>
  <c r="CN173" i="30"/>
  <c r="CR173" i="30"/>
  <c r="CV173" i="30"/>
  <c r="CZ173" i="30"/>
  <c r="DD173" i="30"/>
  <c r="DH173" i="30"/>
  <c r="DL173" i="30"/>
  <c r="DP173" i="30"/>
  <c r="CH174" i="30"/>
  <c r="CL174" i="30"/>
  <c r="CP174" i="30"/>
  <c r="CT174" i="30"/>
  <c r="CX174" i="30"/>
  <c r="DB174" i="30"/>
  <c r="DF174" i="30"/>
  <c r="DJ174" i="30"/>
  <c r="DN174" i="30"/>
  <c r="DR174" i="30"/>
  <c r="CJ175" i="30"/>
  <c r="CN175" i="30"/>
  <c r="CR175" i="30"/>
  <c r="CV175" i="30"/>
  <c r="CZ175" i="30"/>
  <c r="DD175" i="30"/>
  <c r="DH175" i="30"/>
  <c r="DL175" i="30"/>
  <c r="DP175" i="30"/>
  <c r="CH176" i="30"/>
  <c r="CL176" i="30"/>
  <c r="CP176" i="30"/>
  <c r="CT176" i="30"/>
  <c r="CX176" i="30"/>
  <c r="DB176" i="30"/>
  <c r="DF176" i="30"/>
  <c r="DJ176" i="30"/>
  <c r="DN176" i="30"/>
  <c r="DR176" i="30"/>
  <c r="CJ177" i="30"/>
  <c r="CN177" i="30"/>
  <c r="CR177" i="30"/>
  <c r="CV177" i="30"/>
  <c r="CZ177" i="30"/>
  <c r="DD177" i="30"/>
  <c r="DH177" i="30"/>
  <c r="DL177" i="30"/>
  <c r="DP177" i="30"/>
  <c r="CH178" i="30"/>
  <c r="CL178" i="30"/>
  <c r="CP178" i="30"/>
  <c r="CT178" i="30"/>
  <c r="CX178" i="30"/>
  <c r="DB178" i="30"/>
  <c r="DF178" i="30"/>
  <c r="DJ178" i="30"/>
  <c r="DN178" i="30"/>
  <c r="DR178" i="30"/>
  <c r="CJ179" i="30"/>
  <c r="CN179" i="30"/>
  <c r="CR179" i="30"/>
  <c r="CV179" i="30"/>
  <c r="CZ179" i="30"/>
  <c r="DD179" i="30"/>
  <c r="DH179" i="30"/>
  <c r="DL179" i="30"/>
  <c r="DP179" i="30"/>
  <c r="CH180" i="30"/>
  <c r="CL180" i="30"/>
  <c r="CP180" i="30"/>
  <c r="CT180" i="30"/>
  <c r="CX180" i="30"/>
  <c r="DB180" i="30"/>
  <c r="DF180" i="30"/>
  <c r="DJ180" i="30"/>
  <c r="DN180" i="30"/>
  <c r="DR180" i="30"/>
  <c r="CJ181" i="30"/>
  <c r="CN181" i="30"/>
  <c r="CR181" i="30"/>
  <c r="CV181" i="30"/>
  <c r="CZ181" i="30"/>
  <c r="DD181" i="30"/>
  <c r="DH181" i="30"/>
  <c r="DL181" i="30"/>
  <c r="DP181" i="30"/>
  <c r="CH182" i="30"/>
  <c r="CL182" i="30"/>
  <c r="CP182" i="30"/>
  <c r="CT182" i="30"/>
  <c r="CX182" i="30"/>
  <c r="DB182" i="30"/>
  <c r="DF182" i="30"/>
  <c r="DJ182" i="30"/>
  <c r="DN182" i="30"/>
  <c r="DR182" i="30"/>
  <c r="CJ183" i="30"/>
  <c r="CN183" i="30"/>
  <c r="CR183" i="30"/>
  <c r="CV183" i="30"/>
  <c r="CZ183" i="30"/>
  <c r="DD183" i="30"/>
  <c r="DH183" i="30"/>
  <c r="DL183" i="30"/>
  <c r="DP183" i="30"/>
  <c r="CH184" i="30"/>
  <c r="CL184" i="30"/>
  <c r="CP184" i="30"/>
  <c r="CT184" i="30"/>
  <c r="CX184" i="30"/>
  <c r="DB184" i="30"/>
  <c r="DF184" i="30"/>
  <c r="DJ184" i="30"/>
  <c r="DN184" i="30"/>
  <c r="DR184" i="30"/>
  <c r="CJ185" i="30"/>
  <c r="CN185" i="30"/>
  <c r="CR185" i="30"/>
  <c r="CV185" i="30"/>
  <c r="CZ185" i="30"/>
  <c r="DD185" i="30"/>
  <c r="DH185" i="30"/>
  <c r="DL185" i="30"/>
  <c r="DP185" i="30"/>
  <c r="CH186" i="30"/>
  <c r="CL186" i="30"/>
  <c r="CP186" i="30"/>
  <c r="CT186" i="30"/>
  <c r="CX186" i="30"/>
  <c r="DB186" i="30"/>
  <c r="DF186" i="30"/>
  <c r="DJ186" i="30"/>
  <c r="DN186" i="30"/>
  <c r="DR186" i="30"/>
  <c r="CJ187" i="30"/>
  <c r="CN187" i="30"/>
  <c r="CR187" i="30"/>
  <c r="CV187" i="30"/>
  <c r="CZ187" i="30"/>
  <c r="DD187" i="30"/>
  <c r="DH187" i="30"/>
  <c r="DL187" i="30"/>
  <c r="DP187" i="30"/>
  <c r="CH188" i="30"/>
  <c r="CL188" i="30"/>
  <c r="CP188" i="30"/>
  <c r="CT188" i="30"/>
  <c r="CX188" i="30"/>
  <c r="DB188" i="30"/>
  <c r="DF188" i="30"/>
  <c r="DJ188" i="30"/>
  <c r="DN188" i="30"/>
  <c r="DR188" i="30"/>
  <c r="CJ189" i="30"/>
  <c r="CN189" i="30"/>
  <c r="CR189" i="30"/>
  <c r="CV189" i="30"/>
  <c r="CZ189" i="30"/>
  <c r="DD189" i="30"/>
  <c r="DH189" i="30"/>
  <c r="DL189" i="30"/>
  <c r="DP189" i="30"/>
  <c r="CH190" i="30"/>
  <c r="CH64" i="30"/>
  <c r="CN70" i="30"/>
  <c r="DB73" i="30"/>
  <c r="DP76" i="30"/>
  <c r="CR80" i="30"/>
  <c r="CG85" i="30"/>
  <c r="DH92" i="30"/>
  <c r="DB93" i="30"/>
  <c r="CV94" i="30"/>
  <c r="CP95" i="30"/>
  <c r="CJ96" i="30"/>
  <c r="DP96" i="30"/>
  <c r="DJ97" i="30"/>
  <c r="DD98" i="30"/>
  <c r="CX99" i="30"/>
  <c r="CR100" i="30"/>
  <c r="CL101" i="30"/>
  <c r="DR101" i="30"/>
  <c r="DL102" i="30"/>
  <c r="DF103" i="30"/>
  <c r="CZ104" i="30"/>
  <c r="CT105" i="30"/>
  <c r="CN106" i="30"/>
  <c r="CH107" i="30"/>
  <c r="DN107" i="30"/>
  <c r="DH108" i="30"/>
  <c r="DB109" i="30"/>
  <c r="CV110" i="30"/>
  <c r="CP111" i="30"/>
  <c r="CJ112" i="30"/>
  <c r="DP112" i="30"/>
  <c r="DJ113" i="30"/>
  <c r="DD114" i="30"/>
  <c r="CX115" i="30"/>
  <c r="CT117" i="30"/>
  <c r="CG119" i="30"/>
  <c r="CG127" i="30"/>
  <c r="CG135" i="30"/>
  <c r="CP136" i="30"/>
  <c r="CG139" i="30"/>
  <c r="CG143" i="30"/>
  <c r="CG147" i="30"/>
  <c r="CG151" i="30"/>
  <c r="CG155" i="30"/>
  <c r="CG159" i="30"/>
  <c r="CG163" i="30"/>
  <c r="CG167" i="30"/>
  <c r="CG171" i="30"/>
  <c r="CG175" i="30"/>
  <c r="CG179" i="30"/>
  <c r="CG183" i="30"/>
  <c r="CG187" i="30"/>
  <c r="CG192" i="30"/>
  <c r="CG194" i="30"/>
  <c r="CG196" i="30"/>
  <c r="CG198" i="30"/>
  <c r="CG200" i="30"/>
  <c r="CG202" i="30"/>
  <c r="CG204" i="30"/>
  <c r="CG206" i="30"/>
  <c r="CG208" i="30"/>
  <c r="CG210" i="30"/>
  <c r="CG212" i="30"/>
  <c r="CG214" i="30"/>
  <c r="CG216" i="30"/>
  <c r="CG218" i="30"/>
  <c r="CG220" i="30"/>
  <c r="CG222" i="30"/>
  <c r="CG224" i="30"/>
  <c r="CG226" i="30"/>
  <c r="CG228" i="30"/>
  <c r="CG230" i="30"/>
  <c r="CG232" i="30"/>
  <c r="CG234" i="30"/>
  <c r="CG236" i="30"/>
  <c r="CG238" i="30"/>
  <c r="CG240" i="30"/>
  <c r="CG242" i="30"/>
  <c r="CG244" i="30"/>
  <c r="CG246" i="30"/>
  <c r="CG248" i="30"/>
  <c r="CG250" i="30"/>
  <c r="CG252" i="30"/>
  <c r="CR201" i="30"/>
  <c r="CV201" i="30"/>
  <c r="CZ201" i="30"/>
  <c r="DD201" i="30"/>
  <c r="DH201" i="30"/>
  <c r="DL201" i="30"/>
  <c r="DP201" i="30"/>
  <c r="CH202" i="30"/>
  <c r="CL202" i="30"/>
  <c r="CP202" i="30"/>
  <c r="CT202" i="30"/>
  <c r="CX202" i="30"/>
  <c r="DB202" i="30"/>
  <c r="DF202" i="30"/>
  <c r="DJ202" i="30"/>
  <c r="DN202" i="30"/>
  <c r="DR202" i="30"/>
  <c r="CJ203" i="30"/>
  <c r="CN203" i="30"/>
  <c r="CR203" i="30"/>
  <c r="CV203" i="30"/>
  <c r="CZ203" i="30"/>
  <c r="DD203" i="30"/>
  <c r="DH203" i="30"/>
  <c r="DL203" i="30"/>
  <c r="DP203" i="30"/>
  <c r="CH204" i="30"/>
  <c r="CL204" i="30"/>
  <c r="CP204" i="30"/>
  <c r="CT204" i="30"/>
  <c r="CX204" i="30"/>
  <c r="DB204" i="30"/>
  <c r="DF204" i="30"/>
  <c r="DJ204" i="30"/>
  <c r="DN204" i="30"/>
  <c r="DR204" i="30"/>
  <c r="CJ205" i="30"/>
  <c r="CN205" i="30"/>
  <c r="CR205" i="30"/>
  <c r="CV205" i="30"/>
  <c r="CZ205" i="30"/>
  <c r="DD205" i="30"/>
  <c r="DH205" i="30"/>
  <c r="DL205" i="30"/>
  <c r="DP205" i="30"/>
  <c r="CH206" i="30"/>
  <c r="CL206" i="30"/>
  <c r="CP206" i="30"/>
  <c r="CT206" i="30"/>
  <c r="CX206" i="30"/>
  <c r="DB206" i="30"/>
  <c r="DF206" i="30"/>
  <c r="DJ206" i="30"/>
  <c r="DN206" i="30"/>
  <c r="DR206" i="30"/>
  <c r="CJ207" i="30"/>
  <c r="CN207" i="30"/>
  <c r="CR207" i="30"/>
  <c r="CV207" i="30"/>
  <c r="CZ207" i="30"/>
  <c r="DD207" i="30"/>
  <c r="DH207" i="30"/>
  <c r="DL207" i="30"/>
  <c r="DP207" i="30"/>
  <c r="CH208" i="30"/>
  <c r="CL208" i="30"/>
  <c r="CP208" i="30"/>
  <c r="CT208" i="30"/>
  <c r="CX208" i="30"/>
  <c r="DB208" i="30"/>
  <c r="DF208" i="30"/>
  <c r="DJ208" i="30"/>
  <c r="DN208" i="30"/>
  <c r="DR208" i="30"/>
  <c r="CJ209" i="30"/>
  <c r="CN209" i="30"/>
  <c r="CR209" i="30"/>
  <c r="CV209" i="30"/>
  <c r="CZ209" i="30"/>
  <c r="DD209" i="30"/>
  <c r="DH209" i="30"/>
  <c r="DL209" i="30"/>
  <c r="DP209" i="30"/>
  <c r="CH210" i="30"/>
  <c r="CL210" i="30"/>
  <c r="CP210" i="30"/>
  <c r="CT210" i="30"/>
  <c r="CX210" i="30"/>
  <c r="DB210" i="30"/>
  <c r="DF210" i="30"/>
  <c r="DJ210" i="30"/>
  <c r="DN210" i="30"/>
  <c r="DR210" i="30"/>
  <c r="CJ211" i="30"/>
  <c r="CN211" i="30"/>
  <c r="CR211" i="30"/>
  <c r="CV211" i="30"/>
  <c r="CZ211" i="30"/>
  <c r="DD211" i="30"/>
  <c r="DH211" i="30"/>
  <c r="DL211" i="30"/>
  <c r="DP211" i="30"/>
  <c r="CH212" i="30"/>
  <c r="CL212" i="30"/>
  <c r="CP212" i="30"/>
  <c r="CT212" i="30"/>
  <c r="CX212" i="30"/>
  <c r="DB212" i="30"/>
  <c r="DF212" i="30"/>
  <c r="DJ212" i="30"/>
  <c r="DN212" i="30"/>
  <c r="DR212" i="30"/>
  <c r="CN213" i="30"/>
  <c r="CR213" i="30"/>
  <c r="CV213" i="30"/>
  <c r="CZ213" i="30"/>
  <c r="DD213" i="30"/>
  <c r="DH213" i="30"/>
  <c r="DL213" i="30"/>
  <c r="DP213" i="30"/>
  <c r="CH214" i="30"/>
  <c r="CL214" i="30"/>
  <c r="CP214" i="30"/>
  <c r="CT214" i="30"/>
  <c r="CX214" i="30"/>
  <c r="DB214" i="30"/>
  <c r="DF214" i="30"/>
  <c r="DJ214" i="30"/>
  <c r="DN214" i="30"/>
  <c r="DR214" i="30"/>
  <c r="CJ215" i="30"/>
  <c r="CN215" i="30"/>
  <c r="CR215" i="30"/>
  <c r="CV215" i="30"/>
  <c r="CZ215" i="30"/>
  <c r="DD215" i="30"/>
  <c r="DH215" i="30"/>
  <c r="DL215" i="30"/>
  <c r="DP215" i="30"/>
  <c r="CH216" i="30"/>
  <c r="CL216" i="30"/>
  <c r="CP216" i="30"/>
  <c r="CT216" i="30"/>
  <c r="CX216" i="30"/>
  <c r="DB216" i="30"/>
  <c r="DF216" i="30"/>
  <c r="DJ216" i="30"/>
  <c r="DN216" i="30"/>
  <c r="DR216" i="30"/>
  <c r="CJ217" i="30"/>
  <c r="CN217" i="30"/>
  <c r="CR217" i="30"/>
  <c r="CV217" i="30"/>
  <c r="CZ217" i="30"/>
  <c r="DD217" i="30"/>
  <c r="DH217" i="30"/>
  <c r="DL217" i="30"/>
  <c r="DP217" i="30"/>
  <c r="CH218" i="30"/>
  <c r="CL218" i="30"/>
  <c r="CP218" i="30"/>
  <c r="CT218" i="30"/>
  <c r="DB218" i="30"/>
  <c r="DF218" i="30"/>
  <c r="DJ218" i="30"/>
  <c r="DN218" i="30"/>
  <c r="DR218" i="30"/>
  <c r="CJ219" i="30"/>
  <c r="CN219" i="30"/>
  <c r="CV219" i="30"/>
  <c r="CZ219" i="30"/>
  <c r="DH219" i="30"/>
  <c r="DL219" i="30"/>
  <c r="CH220" i="30"/>
  <c r="CP220" i="30"/>
  <c r="CT220" i="30"/>
  <c r="DB220" i="30"/>
  <c r="DJ220" i="30"/>
  <c r="DN220" i="30"/>
  <c r="CJ221" i="30"/>
  <c r="CR221" i="30"/>
  <c r="CV221" i="30"/>
  <c r="DD221" i="30"/>
  <c r="DL221" i="30"/>
  <c r="DP221" i="30"/>
  <c r="CL222" i="30"/>
  <c r="CT222" i="30"/>
  <c r="DB222" i="30"/>
  <c r="DF222" i="30"/>
  <c r="DN222" i="30"/>
  <c r="CJ223" i="30"/>
  <c r="CR223" i="30"/>
  <c r="CV223" i="30"/>
  <c r="DD223" i="30"/>
  <c r="DL223" i="30"/>
  <c r="DP223" i="30"/>
  <c r="CL224" i="30"/>
  <c r="CT224" i="30"/>
  <c r="CX224" i="30"/>
  <c r="DF224" i="30"/>
  <c r="DJ224" i="30"/>
  <c r="DR224" i="30"/>
  <c r="CJ225" i="30"/>
  <c r="CR225" i="30"/>
  <c r="CZ225" i="30"/>
  <c r="DD225" i="30"/>
  <c r="DH225" i="30"/>
  <c r="DL225" i="30"/>
  <c r="CH226" i="30"/>
  <c r="CL226" i="30"/>
  <c r="CT226" i="30"/>
  <c r="DB226" i="30"/>
  <c r="DF226" i="30"/>
  <c r="DN226" i="30"/>
  <c r="CJ227" i="30"/>
  <c r="CN227" i="30"/>
  <c r="CV227" i="30"/>
  <c r="CZ227" i="30"/>
  <c r="DH227" i="30"/>
  <c r="DP227" i="30"/>
  <c r="CH228" i="30"/>
  <c r="CP228" i="30"/>
  <c r="CX228" i="30"/>
  <c r="DB228" i="30"/>
  <c r="DJ228" i="30"/>
  <c r="DN228" i="30"/>
  <c r="CJ229" i="30"/>
  <c r="CR229" i="30"/>
  <c r="CV229" i="30"/>
  <c r="DD229" i="30"/>
  <c r="DH229" i="30"/>
  <c r="DP229" i="30"/>
  <c r="CL230" i="30"/>
  <c r="CT230" i="30"/>
  <c r="CX230" i="30"/>
  <c r="DF230" i="30"/>
  <c r="DN230" i="30"/>
  <c r="CJ231" i="30"/>
  <c r="CN231" i="30"/>
  <c r="CV231" i="30"/>
  <c r="CZ231" i="30"/>
  <c r="DH231" i="30"/>
  <c r="DL231" i="30"/>
  <c r="CH232" i="30"/>
  <c r="CP232" i="30"/>
  <c r="CT232" i="30"/>
  <c r="DB232" i="30"/>
  <c r="DJ232" i="30"/>
  <c r="DN232" i="30"/>
  <c r="CJ233" i="30"/>
  <c r="CR233" i="30"/>
  <c r="CV233" i="30"/>
  <c r="DD233" i="30"/>
  <c r="DL233" i="30"/>
  <c r="CH234" i="30"/>
  <c r="CL234" i="30"/>
  <c r="CT234" i="30"/>
  <c r="CX234" i="30"/>
  <c r="DF234" i="30"/>
  <c r="DN234" i="30"/>
  <c r="DR234" i="30"/>
  <c r="CN235" i="30"/>
  <c r="CR235" i="30"/>
  <c r="CZ235" i="30"/>
  <c r="DH235" i="30"/>
  <c r="DP235" i="30"/>
  <c r="CL236" i="30"/>
  <c r="CP236" i="30"/>
  <c r="CX236" i="30"/>
  <c r="DF236" i="30"/>
  <c r="DJ236" i="30"/>
  <c r="DR236" i="30"/>
  <c r="CJ237" i="30"/>
  <c r="CR237" i="30"/>
  <c r="CV237" i="30"/>
  <c r="DD237" i="30"/>
  <c r="DL237" i="30"/>
  <c r="CH238" i="30"/>
  <c r="CP238" i="30"/>
  <c r="CT238" i="30"/>
  <c r="DB238" i="30"/>
  <c r="DN238" i="30"/>
  <c r="DR238" i="30"/>
  <c r="CN239" i="30"/>
  <c r="CR239" i="30"/>
  <c r="CZ239" i="30"/>
  <c r="DH239" i="30"/>
  <c r="DL239" i="30"/>
  <c r="CH240" i="30"/>
  <c r="CP240" i="30"/>
  <c r="CX240" i="30"/>
  <c r="DB240" i="30"/>
  <c r="DJ240" i="30"/>
  <c r="DR240" i="30"/>
  <c r="CJ241" i="30"/>
  <c r="CR241" i="30"/>
  <c r="CZ241" i="30"/>
  <c r="DH241" i="30"/>
  <c r="DL241" i="30"/>
  <c r="CH242" i="30"/>
  <c r="CP242" i="30"/>
  <c r="CT242" i="30"/>
  <c r="DB242" i="30"/>
  <c r="DJ242" i="30"/>
  <c r="DN242" i="30"/>
  <c r="CJ243" i="30"/>
  <c r="CR243" i="30"/>
  <c r="CV243" i="30"/>
  <c r="DD243" i="30"/>
  <c r="DL243" i="30"/>
  <c r="DP243" i="30"/>
  <c r="CL244" i="30"/>
  <c r="CT244" i="30"/>
  <c r="CX244" i="30"/>
  <c r="DF244" i="30"/>
  <c r="DN244" i="30"/>
  <c r="DR244" i="30"/>
  <c r="CN245" i="30"/>
  <c r="CV245" i="30"/>
  <c r="CZ245" i="30"/>
  <c r="DH245" i="30"/>
  <c r="DP245" i="30"/>
  <c r="CH246" i="30"/>
  <c r="CP246" i="30"/>
  <c r="CX246" i="30"/>
  <c r="DB246" i="30"/>
  <c r="DJ246" i="30"/>
  <c r="DR246" i="30"/>
  <c r="CN247" i="30"/>
  <c r="CV247" i="30"/>
  <c r="DD247" i="30"/>
  <c r="DL247" i="30"/>
  <c r="CH248" i="30"/>
  <c r="CL248" i="30"/>
  <c r="CT248" i="30"/>
  <c r="CX248" i="30"/>
  <c r="DF248" i="30"/>
  <c r="DN248" i="30"/>
  <c r="DR248" i="30"/>
  <c r="CN249" i="30"/>
  <c r="CV249" i="30"/>
  <c r="DD249" i="30"/>
  <c r="DL249" i="30"/>
  <c r="CH250" i="30"/>
  <c r="CP250" i="30"/>
  <c r="CX250" i="30"/>
  <c r="DF250" i="30"/>
  <c r="DJ250" i="30"/>
  <c r="DR250" i="30"/>
  <c r="CN251" i="30"/>
  <c r="CR251" i="30"/>
  <c r="CZ251" i="30"/>
  <c r="DH251" i="30"/>
  <c r="DL251" i="30"/>
  <c r="CH252" i="30"/>
  <c r="CP252" i="30"/>
  <c r="CT252" i="30"/>
  <c r="DB252" i="30"/>
  <c r="DJ252" i="30"/>
  <c r="DN252" i="30"/>
  <c r="CK53" i="30"/>
  <c r="CS53" i="30"/>
  <c r="CW53" i="30"/>
  <c r="DA53" i="30"/>
  <c r="DI53" i="30"/>
  <c r="DM53" i="30"/>
  <c r="CV67" i="30"/>
  <c r="DD78" i="30"/>
  <c r="DR81" i="30"/>
  <c r="CR92" i="30"/>
  <c r="DR93" i="30"/>
  <c r="DF95" i="30"/>
  <c r="CT97" i="30"/>
  <c r="CH99" i="30"/>
  <c r="DH100" i="30"/>
  <c r="CV102" i="30"/>
  <c r="CJ104" i="30"/>
  <c r="DJ105" i="30"/>
  <c r="CX107" i="30"/>
  <c r="CL109" i="30"/>
  <c r="DR109" i="30"/>
  <c r="DF111" i="30"/>
  <c r="CT113" i="30"/>
  <c r="CH115" i="30"/>
  <c r="CZ116" i="30"/>
  <c r="CN118" i="30"/>
  <c r="CT83" i="30"/>
  <c r="CH85" i="30"/>
  <c r="DH86" i="30"/>
  <c r="CV88" i="30"/>
  <c r="CJ90" i="30"/>
  <c r="DJ91" i="30"/>
  <c r="CG102" i="30"/>
  <c r="DL116" i="30"/>
  <c r="CZ118" i="30"/>
  <c r="CH119" i="30"/>
  <c r="CX119" i="30"/>
  <c r="DN119" i="30"/>
  <c r="CR120" i="30"/>
  <c r="DH120" i="30"/>
  <c r="CL121" i="30"/>
  <c r="DB121" i="30"/>
  <c r="DR121" i="30"/>
  <c r="CV122" i="30"/>
  <c r="DL122" i="30"/>
  <c r="CP123" i="30"/>
  <c r="DF123" i="30"/>
  <c r="CJ124" i="30"/>
  <c r="CZ124" i="30"/>
  <c r="DP124" i="30"/>
  <c r="CT125" i="30"/>
  <c r="DJ125" i="30"/>
  <c r="CN126" i="30"/>
  <c r="DD126" i="30"/>
  <c r="CH127" i="30"/>
  <c r="CX127" i="30"/>
  <c r="DN127" i="30"/>
  <c r="CR128" i="30"/>
  <c r="DH128" i="30"/>
  <c r="CL129" i="30"/>
  <c r="DB129" i="30"/>
  <c r="DR129" i="30"/>
  <c r="CV130" i="30"/>
  <c r="DL130" i="30"/>
  <c r="CP131" i="30"/>
  <c r="DF131" i="30"/>
  <c r="CJ132" i="30"/>
  <c r="CZ132" i="30"/>
  <c r="DP132" i="30"/>
  <c r="CT133" i="30"/>
  <c r="DJ133" i="30"/>
  <c r="CN134" i="30"/>
  <c r="DD134" i="30"/>
  <c r="CH135" i="30"/>
  <c r="CX135" i="30"/>
  <c r="DN135" i="30"/>
  <c r="CZ136" i="30"/>
  <c r="DH136" i="30"/>
  <c r="DP136" i="30"/>
  <c r="CL137" i="30"/>
  <c r="CT137" i="30"/>
  <c r="DB137" i="30"/>
  <c r="DJ137" i="30"/>
  <c r="DR137" i="30"/>
  <c r="CN138" i="30"/>
  <c r="CV138" i="30"/>
  <c r="DD138" i="30"/>
  <c r="DL138" i="30"/>
  <c r="CH139" i="30"/>
  <c r="CP139" i="30"/>
  <c r="CX139" i="30"/>
  <c r="DF139" i="30"/>
  <c r="DN139" i="30"/>
  <c r="CJ140" i="30"/>
  <c r="CR140" i="30"/>
  <c r="CZ140" i="30"/>
  <c r="DH140" i="30"/>
  <c r="DP140" i="30"/>
  <c r="CL141" i="30"/>
  <c r="CT141" i="30"/>
  <c r="DB141" i="30"/>
  <c r="DJ141" i="30"/>
  <c r="DR141" i="30"/>
  <c r="CN142" i="30"/>
  <c r="CV142" i="30"/>
  <c r="DD142" i="30"/>
  <c r="DL142" i="30"/>
  <c r="CH143" i="30"/>
  <c r="CP143" i="30"/>
  <c r="CX143" i="30"/>
  <c r="DF143" i="30"/>
  <c r="DN143" i="30"/>
  <c r="CJ144" i="30"/>
  <c r="CR144" i="30"/>
  <c r="CZ144" i="30"/>
  <c r="DH144" i="30"/>
  <c r="DP144" i="30"/>
  <c r="CL145" i="30"/>
  <c r="CT145" i="30"/>
  <c r="DB145" i="30"/>
  <c r="DJ145" i="30"/>
  <c r="DR145" i="30"/>
  <c r="CN146" i="30"/>
  <c r="CV146" i="30"/>
  <c r="DD146" i="30"/>
  <c r="DL146" i="30"/>
  <c r="CH147" i="30"/>
  <c r="CP147" i="30"/>
  <c r="CX147" i="30"/>
  <c r="DF147" i="30"/>
  <c r="DN147" i="30"/>
  <c r="CJ148" i="30"/>
  <c r="CR148" i="30"/>
  <c r="CZ148" i="30"/>
  <c r="DH148" i="30"/>
  <c r="DP148" i="30"/>
  <c r="CL149" i="30"/>
  <c r="CT149" i="30"/>
  <c r="DB149" i="30"/>
  <c r="DJ149" i="30"/>
  <c r="DR149" i="30"/>
  <c r="CN150" i="30"/>
  <c r="CV150" i="30"/>
  <c r="DD150" i="30"/>
  <c r="DL150" i="30"/>
  <c r="CH151" i="30"/>
  <c r="CP151" i="30"/>
  <c r="CX151" i="30"/>
  <c r="DF151" i="30"/>
  <c r="DN151" i="30"/>
  <c r="CJ152" i="30"/>
  <c r="CR152" i="30"/>
  <c r="CZ152" i="30"/>
  <c r="DH152" i="30"/>
  <c r="DP152" i="30"/>
  <c r="CL153" i="30"/>
  <c r="CT153" i="30"/>
  <c r="DB153" i="30"/>
  <c r="DJ153" i="30"/>
  <c r="DR153" i="30"/>
  <c r="CN154" i="30"/>
  <c r="CV154" i="30"/>
  <c r="DD154" i="30"/>
  <c r="DL154" i="30"/>
  <c r="CH155" i="30"/>
  <c r="CP155" i="30"/>
  <c r="CX155" i="30"/>
  <c r="DF155" i="30"/>
  <c r="DN155" i="30"/>
  <c r="CJ156" i="30"/>
  <c r="CR156" i="30"/>
  <c r="CZ156" i="30"/>
  <c r="DH156" i="30"/>
  <c r="DP156" i="30"/>
  <c r="CL157" i="30"/>
  <c r="CT157" i="30"/>
  <c r="DB157" i="30"/>
  <c r="DJ157" i="30"/>
  <c r="DR157" i="30"/>
  <c r="CN158" i="30"/>
  <c r="CV158" i="30"/>
  <c r="DD158" i="30"/>
  <c r="DL158" i="30"/>
  <c r="CH159" i="30"/>
  <c r="CP159" i="30"/>
  <c r="CX159" i="30"/>
  <c r="DF159" i="30"/>
  <c r="DN159" i="30"/>
  <c r="CJ160" i="30"/>
  <c r="CR160" i="30"/>
  <c r="CZ160" i="30"/>
  <c r="DH160" i="30"/>
  <c r="DP160" i="30"/>
  <c r="CL161" i="30"/>
  <c r="CT161" i="30"/>
  <c r="DB161" i="30"/>
  <c r="DJ161" i="30"/>
  <c r="DR161" i="30"/>
  <c r="CN162" i="30"/>
  <c r="CV162" i="30"/>
  <c r="DD162" i="30"/>
  <c r="DL162" i="30"/>
  <c r="CH163" i="30"/>
  <c r="CP163" i="30"/>
  <c r="CX163" i="30"/>
  <c r="DF163" i="30"/>
  <c r="DN163" i="30"/>
  <c r="CJ164" i="30"/>
  <c r="CR164" i="30"/>
  <c r="CZ164" i="30"/>
  <c r="DH164" i="30"/>
  <c r="DP164" i="30"/>
  <c r="CL165" i="30"/>
  <c r="CT165" i="30"/>
  <c r="DB165" i="30"/>
  <c r="DJ165" i="30"/>
  <c r="DR165" i="30"/>
  <c r="CN166" i="30"/>
  <c r="CV166" i="30"/>
  <c r="DD166" i="30"/>
  <c r="DL166" i="30"/>
  <c r="CH167" i="30"/>
  <c r="CP167" i="30"/>
  <c r="CX167" i="30"/>
  <c r="DF167" i="30"/>
  <c r="DN167" i="30"/>
  <c r="CJ168" i="30"/>
  <c r="CR168" i="30"/>
  <c r="CZ168" i="30"/>
  <c r="DH168" i="30"/>
  <c r="DP168" i="30"/>
  <c r="CL169" i="30"/>
  <c r="CT169" i="30"/>
  <c r="DB169" i="30"/>
  <c r="DJ169" i="30"/>
  <c r="DR169" i="30"/>
  <c r="CN170" i="30"/>
  <c r="CV170" i="30"/>
  <c r="DD170" i="30"/>
  <c r="DL170" i="30"/>
  <c r="CH171" i="30"/>
  <c r="CP171" i="30"/>
  <c r="CX171" i="30"/>
  <c r="DF171" i="30"/>
  <c r="DN171" i="30"/>
  <c r="CJ172" i="30"/>
  <c r="CR172" i="30"/>
  <c r="CZ172" i="30"/>
  <c r="DH172" i="30"/>
  <c r="DP172" i="30"/>
  <c r="CL173" i="30"/>
  <c r="CT173" i="30"/>
  <c r="DB173" i="30"/>
  <c r="DJ173" i="30"/>
  <c r="DR173" i="30"/>
  <c r="CN174" i="30"/>
  <c r="CV174" i="30"/>
  <c r="DD174" i="30"/>
  <c r="DL174" i="30"/>
  <c r="CH175" i="30"/>
  <c r="CP175" i="30"/>
  <c r="CX175" i="30"/>
  <c r="DF175" i="30"/>
  <c r="DN175" i="30"/>
  <c r="CJ176" i="30"/>
  <c r="CR176" i="30"/>
  <c r="CZ176" i="30"/>
  <c r="DH176" i="30"/>
  <c r="DP176" i="30"/>
  <c r="CL177" i="30"/>
  <c r="CT177" i="30"/>
  <c r="DB177" i="30"/>
  <c r="DJ177" i="30"/>
  <c r="DR177" i="30"/>
  <c r="CN178" i="30"/>
  <c r="CV178" i="30"/>
  <c r="DD178" i="30"/>
  <c r="DL178" i="30"/>
  <c r="CH179" i="30"/>
  <c r="CP179" i="30"/>
  <c r="CX179" i="30"/>
  <c r="DF179" i="30"/>
  <c r="DN179" i="30"/>
  <c r="CJ180" i="30"/>
  <c r="CR180" i="30"/>
  <c r="CZ180" i="30"/>
  <c r="DH180" i="30"/>
  <c r="DP180" i="30"/>
  <c r="CL181" i="30"/>
  <c r="CT181" i="30"/>
  <c r="DB181" i="30"/>
  <c r="DJ181" i="30"/>
  <c r="DR181" i="30"/>
  <c r="CN182" i="30"/>
  <c r="CV182" i="30"/>
  <c r="DD182" i="30"/>
  <c r="DL182" i="30"/>
  <c r="CH183" i="30"/>
  <c r="CP183" i="30"/>
  <c r="CX183" i="30"/>
  <c r="DF183" i="30"/>
  <c r="DN183" i="30"/>
  <c r="CJ184" i="30"/>
  <c r="CR184" i="30"/>
  <c r="CZ184" i="30"/>
  <c r="DH184" i="30"/>
  <c r="DP184" i="30"/>
  <c r="CL185" i="30"/>
  <c r="CT185" i="30"/>
  <c r="DB185" i="30"/>
  <c r="DJ185" i="30"/>
  <c r="DR185" i="30"/>
  <c r="CN186" i="30"/>
  <c r="CV186" i="30"/>
  <c r="DD186" i="30"/>
  <c r="DL186" i="30"/>
  <c r="CH187" i="30"/>
  <c r="CP187" i="30"/>
  <c r="CX187" i="30"/>
  <c r="DF187" i="30"/>
  <c r="DN187" i="30"/>
  <c r="CJ188" i="30"/>
  <c r="CR188" i="30"/>
  <c r="CZ188" i="30"/>
  <c r="DH188" i="30"/>
  <c r="DP188" i="30"/>
  <c r="CL189" i="30"/>
  <c r="CT189" i="30"/>
  <c r="DB189" i="30"/>
  <c r="DJ189" i="30"/>
  <c r="DR189" i="30"/>
  <c r="CL190" i="30"/>
  <c r="CP190" i="30"/>
  <c r="CT190" i="30"/>
  <c r="CX190" i="30"/>
  <c r="DB190" i="30"/>
  <c r="DF190" i="30"/>
  <c r="DJ190" i="30"/>
  <c r="DN190" i="30"/>
  <c r="DR190" i="30"/>
  <c r="CJ191" i="30"/>
  <c r="CN191" i="30"/>
  <c r="CR191" i="30"/>
  <c r="CV191" i="30"/>
  <c r="CZ191" i="30"/>
  <c r="DD191" i="30"/>
  <c r="DH191" i="30"/>
  <c r="DL191" i="30"/>
  <c r="DP191" i="30"/>
  <c r="CH192" i="30"/>
  <c r="CL192" i="30"/>
  <c r="CP192" i="30"/>
  <c r="CT192" i="30"/>
  <c r="CX192" i="30"/>
  <c r="DB192" i="30"/>
  <c r="DF192" i="30"/>
  <c r="DJ192" i="30"/>
  <c r="DN192" i="30"/>
  <c r="DR192" i="30"/>
  <c r="CJ193" i="30"/>
  <c r="CN193" i="30"/>
  <c r="CR193" i="30"/>
  <c r="CV193" i="30"/>
  <c r="CZ193" i="30"/>
  <c r="DD193" i="30"/>
  <c r="DH193" i="30"/>
  <c r="DL193" i="30"/>
  <c r="DP193" i="30"/>
  <c r="CH194" i="30"/>
  <c r="CL194" i="30"/>
  <c r="CP194" i="30"/>
  <c r="CT194" i="30"/>
  <c r="CX194" i="30"/>
  <c r="DB194" i="30"/>
  <c r="DF194" i="30"/>
  <c r="DJ194" i="30"/>
  <c r="DN194" i="30"/>
  <c r="DR194" i="30"/>
  <c r="CJ195" i="30"/>
  <c r="CN195" i="30"/>
  <c r="CR195" i="30"/>
  <c r="CV195" i="30"/>
  <c r="CZ195" i="30"/>
  <c r="DD195" i="30"/>
  <c r="DH195" i="30"/>
  <c r="DL195" i="30"/>
  <c r="DP195" i="30"/>
  <c r="CH196" i="30"/>
  <c r="CL196" i="30"/>
  <c r="CP196" i="30"/>
  <c r="CT196" i="30"/>
  <c r="CX196" i="30"/>
  <c r="DB196" i="30"/>
  <c r="DF196" i="30"/>
  <c r="DJ196" i="30"/>
  <c r="DN196" i="30"/>
  <c r="DR196" i="30"/>
  <c r="CJ197" i="30"/>
  <c r="CN197" i="30"/>
  <c r="CR197" i="30"/>
  <c r="CV197" i="30"/>
  <c r="CZ197" i="30"/>
  <c r="DD197" i="30"/>
  <c r="DH197" i="30"/>
  <c r="DL197" i="30"/>
  <c r="DP197" i="30"/>
  <c r="CH198" i="30"/>
  <c r="CL198" i="30"/>
  <c r="CP198" i="30"/>
  <c r="CT198" i="30"/>
  <c r="CX198" i="30"/>
  <c r="DB198" i="30"/>
  <c r="DF198" i="30"/>
  <c r="DJ198" i="30"/>
  <c r="DN198" i="30"/>
  <c r="DR198" i="30"/>
  <c r="CJ199" i="30"/>
  <c r="CN199" i="30"/>
  <c r="CR199" i="30"/>
  <c r="CV199" i="30"/>
  <c r="CZ199" i="30"/>
  <c r="DD199" i="30"/>
  <c r="DH199" i="30"/>
  <c r="DL199" i="30"/>
  <c r="DP199" i="30"/>
  <c r="CH200" i="30"/>
  <c r="CL200" i="30"/>
  <c r="CP200" i="30"/>
  <c r="CT200" i="30"/>
  <c r="CX200" i="30"/>
  <c r="DB200" i="30"/>
  <c r="DF200" i="30"/>
  <c r="DJ200" i="30"/>
  <c r="DN200" i="30"/>
  <c r="DR200" i="30"/>
  <c r="CJ201" i="30"/>
  <c r="CN201" i="30"/>
  <c r="CJ213" i="30"/>
  <c r="CX218" i="30"/>
  <c r="CR219" i="30"/>
  <c r="DD219" i="30"/>
  <c r="DP219" i="30"/>
  <c r="CL220" i="30"/>
  <c r="CX220" i="30"/>
  <c r="DF220" i="30"/>
  <c r="DR220" i="30"/>
  <c r="CN221" i="30"/>
  <c r="CZ221" i="30"/>
  <c r="DH221" i="30"/>
  <c r="CH222" i="30"/>
  <c r="CP222" i="30"/>
  <c r="CX222" i="30"/>
  <c r="DJ222" i="30"/>
  <c r="DR222" i="30"/>
  <c r="CN223" i="30"/>
  <c r="CZ223" i="30"/>
  <c r="DH223" i="30"/>
  <c r="CH224" i="30"/>
  <c r="CP224" i="30"/>
  <c r="DB224" i="30"/>
  <c r="DN224" i="30"/>
  <c r="CN225" i="30"/>
  <c r="CV225" i="30"/>
  <c r="DP225" i="30"/>
  <c r="CP226" i="30"/>
  <c r="CX226" i="30"/>
  <c r="DJ226" i="30"/>
  <c r="DR226" i="30"/>
  <c r="CR227" i="30"/>
  <c r="DD227" i="30"/>
  <c r="DL227" i="30"/>
  <c r="CL228" i="30"/>
  <c r="CT228" i="30"/>
  <c r="DF228" i="30"/>
  <c r="DR228" i="30"/>
  <c r="CN229" i="30"/>
  <c r="CZ229" i="30"/>
  <c r="DL229" i="30"/>
  <c r="CH230" i="30"/>
  <c r="CP230" i="30"/>
  <c r="DB230" i="30"/>
  <c r="DJ230" i="30"/>
  <c r="DR230" i="30"/>
  <c r="CR231" i="30"/>
  <c r="DD231" i="30"/>
  <c r="DP231" i="30"/>
  <c r="CL232" i="30"/>
  <c r="CX232" i="30"/>
  <c r="DF232" i="30"/>
  <c r="DR232" i="30"/>
  <c r="CN233" i="30"/>
  <c r="CZ233" i="30"/>
  <c r="DH233" i="30"/>
  <c r="DP233" i="30"/>
  <c r="CP234" i="30"/>
  <c r="DB234" i="30"/>
  <c r="DJ234" i="30"/>
  <c r="CJ235" i="30"/>
  <c r="CV235" i="30"/>
  <c r="DD235" i="30"/>
  <c r="DL235" i="30"/>
  <c r="CH236" i="30"/>
  <c r="CT236" i="30"/>
  <c r="DB236" i="30"/>
  <c r="DN236" i="30"/>
  <c r="CN237" i="30"/>
  <c r="CZ237" i="30"/>
  <c r="DH237" i="30"/>
  <c r="DP237" i="30"/>
  <c r="CL238" i="30"/>
  <c r="CX238" i="30"/>
  <c r="DF238" i="30"/>
  <c r="DJ238" i="30"/>
  <c r="CJ239" i="30"/>
  <c r="CV239" i="30"/>
  <c r="DD239" i="30"/>
  <c r="DP239" i="30"/>
  <c r="CL240" i="30"/>
  <c r="CT240" i="30"/>
  <c r="DF240" i="30"/>
  <c r="DN240" i="30"/>
  <c r="CN241" i="30"/>
  <c r="CV241" i="30"/>
  <c r="DD241" i="30"/>
  <c r="DP241" i="30"/>
  <c r="CL242" i="30"/>
  <c r="CX242" i="30"/>
  <c r="DF242" i="30"/>
  <c r="DR242" i="30"/>
  <c r="CN243" i="30"/>
  <c r="CZ243" i="30"/>
  <c r="DH243" i="30"/>
  <c r="CH244" i="30"/>
  <c r="CP244" i="30"/>
  <c r="DB244" i="30"/>
  <c r="DJ244" i="30"/>
  <c r="CJ245" i="30"/>
  <c r="CR245" i="30"/>
  <c r="DD245" i="30"/>
  <c r="DL245" i="30"/>
  <c r="CL246" i="30"/>
  <c r="CT246" i="30"/>
  <c r="DF246" i="30"/>
  <c r="DN246" i="30"/>
  <c r="CJ247" i="30"/>
  <c r="CR247" i="30"/>
  <c r="CZ247" i="30"/>
  <c r="DH247" i="30"/>
  <c r="DP247" i="30"/>
  <c r="CP248" i="30"/>
  <c r="DB248" i="30"/>
  <c r="DJ248" i="30"/>
  <c r="CJ249" i="30"/>
  <c r="CR249" i="30"/>
  <c r="CZ249" i="30"/>
  <c r="DH249" i="30"/>
  <c r="DP249" i="30"/>
  <c r="CL250" i="30"/>
  <c r="CT250" i="30"/>
  <c r="DB250" i="30"/>
  <c r="DN250" i="30"/>
  <c r="CJ251" i="30"/>
  <c r="CV251" i="30"/>
  <c r="DD251" i="30"/>
  <c r="DP251" i="30"/>
  <c r="CL252" i="30"/>
  <c r="CX252" i="30"/>
  <c r="DF252" i="30"/>
  <c r="DR252" i="30"/>
  <c r="CO53" i="30"/>
  <c r="DE53" i="30"/>
  <c r="DQ53" i="30"/>
  <c r="DN71" i="30"/>
  <c r="CP75" i="30"/>
  <c r="CL93" i="30"/>
  <c r="DL94" i="30"/>
  <c r="CZ96" i="30"/>
  <c r="CN98" i="30"/>
  <c r="DN99" i="30"/>
  <c r="DB101" i="30"/>
  <c r="CP103" i="30"/>
  <c r="DP104" i="30"/>
  <c r="DD106" i="30"/>
  <c r="CR108" i="30"/>
  <c r="DL110" i="30"/>
  <c r="CZ112" i="30"/>
  <c r="CN114" i="30"/>
  <c r="DN115" i="30"/>
  <c r="CG123" i="30"/>
  <c r="CG131" i="30"/>
  <c r="CG137" i="30"/>
  <c r="CG82" i="30"/>
  <c r="CP89" i="30"/>
  <c r="CG94" i="30"/>
  <c r="CP119" i="30"/>
  <c r="DP120" i="30"/>
  <c r="DD122" i="30"/>
  <c r="CR124" i="30"/>
  <c r="DR125" i="30"/>
  <c r="DF127" i="30"/>
  <c r="CT129" i="30"/>
  <c r="CH131" i="30"/>
  <c r="DH132" i="30"/>
  <c r="CV134" i="30"/>
  <c r="CJ136" i="30"/>
  <c r="CH137" i="30"/>
  <c r="DN137" i="30"/>
  <c r="DH138" i="30"/>
  <c r="CG141" i="30"/>
  <c r="CG149" i="30"/>
  <c r="CG157" i="30"/>
  <c r="CG165" i="30"/>
  <c r="CG173" i="30"/>
  <c r="CG181" i="30"/>
  <c r="CG189" i="30"/>
  <c r="CG191" i="30"/>
  <c r="CG195" i="30"/>
  <c r="CG199" i="30"/>
  <c r="CG203" i="30"/>
  <c r="CG207" i="30"/>
  <c r="CG211" i="30"/>
  <c r="CG215" i="30"/>
  <c r="CG219" i="30"/>
  <c r="CG223" i="30"/>
  <c r="CG227" i="30"/>
  <c r="CG231" i="30"/>
  <c r="CG235" i="30"/>
  <c r="CG239" i="30"/>
  <c r="CG243" i="30"/>
  <c r="CG247" i="30"/>
  <c r="CG251" i="30"/>
  <c r="CR224" i="30"/>
  <c r="DD226" i="30"/>
  <c r="CH227" i="30"/>
  <c r="CX227" i="30"/>
  <c r="DN227" i="30"/>
  <c r="CR228" i="30"/>
  <c r="CZ228" i="30"/>
  <c r="DP228" i="30"/>
  <c r="CL229" i="30"/>
  <c r="DB229" i="30"/>
  <c r="DJ229" i="30"/>
  <c r="CN230" i="30"/>
  <c r="DD230" i="30"/>
  <c r="CH231" i="30"/>
  <c r="CP231" i="30"/>
  <c r="DF231" i="30"/>
  <c r="DN231" i="30"/>
  <c r="CR232" i="30"/>
  <c r="CZ232" i="30"/>
  <c r="DP232" i="30"/>
  <c r="CT233" i="30"/>
  <c r="DB233" i="30"/>
  <c r="DR233" i="30"/>
  <c r="CN234" i="30"/>
  <c r="DD234" i="30"/>
  <c r="DL234" i="30"/>
  <c r="CP235" i="30"/>
  <c r="CX235" i="30"/>
  <c r="DN235" i="30"/>
  <c r="CJ236" i="30"/>
  <c r="CZ236" i="30"/>
  <c r="DP236" i="30"/>
  <c r="CL237" i="30"/>
  <c r="DB237" i="30"/>
  <c r="DJ237" i="30"/>
  <c r="CN238" i="30"/>
  <c r="CV238" i="30"/>
  <c r="DL238" i="30"/>
  <c r="CH239" i="30"/>
  <c r="CX239" i="30"/>
  <c r="DF239" i="30"/>
  <c r="CJ240" i="30"/>
  <c r="CR240" i="30"/>
  <c r="DH240" i="30"/>
  <c r="CL241" i="30"/>
  <c r="CT241" i="30"/>
  <c r="DJ241" i="30"/>
  <c r="DR241" i="30"/>
  <c r="CN242" i="30"/>
  <c r="DD242" i="30"/>
  <c r="CH243" i="30"/>
  <c r="CX243" i="30"/>
  <c r="DF243" i="30"/>
  <c r="CJ244" i="30"/>
  <c r="CR244" i="30"/>
  <c r="DH244" i="30"/>
  <c r="DP244" i="30"/>
  <c r="CT245" i="30"/>
  <c r="DJ245" i="30"/>
  <c r="DR245" i="30"/>
  <c r="CV246" i="30"/>
  <c r="DD246" i="30"/>
  <c r="CH247" i="30"/>
  <c r="CP247" i="30"/>
  <c r="DF247" i="30"/>
  <c r="DN247" i="30"/>
  <c r="CR248" i="30"/>
  <c r="CZ248" i="30"/>
  <c r="DP248" i="30"/>
  <c r="CL249" i="30"/>
  <c r="DB249" i="30"/>
  <c r="DJ249" i="30"/>
  <c r="CN250" i="30"/>
  <c r="DD250" i="30"/>
  <c r="DL250" i="30"/>
  <c r="CP251" i="30"/>
  <c r="CX251" i="30"/>
  <c r="DF251" i="30"/>
  <c r="CJ252" i="30"/>
  <c r="CZ252" i="30"/>
  <c r="DP252" i="30"/>
  <c r="CM53" i="30"/>
  <c r="DC53" i="30"/>
  <c r="DK53" i="30"/>
  <c r="DJ121" i="30"/>
  <c r="CL125" i="30"/>
  <c r="CZ128" i="30"/>
  <c r="CN130" i="30"/>
  <c r="DB133" i="30"/>
  <c r="DD136" i="30"/>
  <c r="CR138" i="30"/>
  <c r="CG145" i="30"/>
  <c r="CG177" i="30"/>
  <c r="CG197" i="30"/>
  <c r="CG201" i="30"/>
  <c r="CG221" i="30"/>
  <c r="CG225" i="30"/>
  <c r="CG229" i="30"/>
  <c r="CG237" i="30"/>
  <c r="CG241" i="30"/>
  <c r="CG249" i="30"/>
  <c r="DB87" i="30"/>
  <c r="CG110" i="30"/>
  <c r="CN122" i="30"/>
  <c r="DB125" i="30"/>
  <c r="DP128" i="30"/>
  <c r="CR132" i="30"/>
  <c r="DF135" i="30"/>
  <c r="DF137" i="30"/>
  <c r="CL139" i="30"/>
  <c r="DR139" i="30"/>
  <c r="DL140" i="30"/>
  <c r="DF141" i="30"/>
  <c r="CZ142" i="30"/>
  <c r="CT143" i="30"/>
  <c r="CN144" i="30"/>
  <c r="DD144" i="30"/>
  <c r="CX145" i="30"/>
  <c r="CR146" i="30"/>
  <c r="CL147" i="30"/>
  <c r="DR147" i="30"/>
  <c r="DL148" i="30"/>
  <c r="DF149" i="30"/>
  <c r="CZ150" i="30"/>
  <c r="CT151" i="30"/>
  <c r="CN152" i="30"/>
  <c r="CH153" i="30"/>
  <c r="DN153" i="30"/>
  <c r="DH154" i="30"/>
  <c r="DB155" i="30"/>
  <c r="DR155" i="30"/>
  <c r="DL156" i="30"/>
  <c r="DF157" i="30"/>
  <c r="CZ158" i="30"/>
  <c r="CT159" i="30"/>
  <c r="CN160" i="30"/>
  <c r="CH161" i="30"/>
  <c r="DN161" i="30"/>
  <c r="DH162" i="30"/>
  <c r="DB163" i="30"/>
  <c r="CV164" i="30"/>
  <c r="CP165" i="30"/>
  <c r="CJ166" i="30"/>
  <c r="DP166" i="30"/>
  <c r="DJ167" i="30"/>
  <c r="DD168" i="30"/>
  <c r="CX169" i="30"/>
  <c r="DN169" i="30"/>
  <c r="DH170" i="30"/>
  <c r="DB171" i="30"/>
  <c r="CV172" i="30"/>
  <c r="CP173" i="30"/>
  <c r="CJ174" i="30"/>
  <c r="DP174" i="30"/>
  <c r="DJ175" i="30"/>
  <c r="DD176" i="30"/>
  <c r="CX177" i="30"/>
  <c r="CR178" i="30"/>
  <c r="DH178" i="30"/>
  <c r="DB179" i="30"/>
  <c r="CV180" i="30"/>
  <c r="CP181" i="30"/>
  <c r="CJ182" i="30"/>
  <c r="DP182" i="30"/>
  <c r="DJ183" i="30"/>
  <c r="DD184" i="30"/>
  <c r="CX185" i="30"/>
  <c r="CR186" i="30"/>
  <c r="CL187" i="30"/>
  <c r="DR187" i="30"/>
  <c r="DL188" i="30"/>
  <c r="DF189" i="30"/>
  <c r="CR190" i="30"/>
  <c r="DH190" i="30"/>
  <c r="CL191" i="30"/>
  <c r="CT191" i="30"/>
  <c r="DJ191" i="30"/>
  <c r="CN192" i="30"/>
  <c r="DD192" i="30"/>
  <c r="CH193" i="30"/>
  <c r="CX193" i="30"/>
  <c r="DN193" i="30"/>
  <c r="CR194" i="30"/>
  <c r="DH194" i="30"/>
  <c r="CL195" i="30"/>
  <c r="DB195" i="30"/>
  <c r="DR195" i="30"/>
  <c r="CV196" i="30"/>
  <c r="DL196" i="30"/>
  <c r="CP197" i="30"/>
  <c r="CX197" i="30"/>
  <c r="DN197" i="30"/>
  <c r="CR198" i="30"/>
  <c r="DH198" i="30"/>
  <c r="CL199" i="30"/>
  <c r="DB199" i="30"/>
  <c r="DR199" i="30"/>
  <c r="CV200" i="30"/>
  <c r="DL200" i="30"/>
  <c r="CH201" i="30"/>
  <c r="CX201" i="30"/>
  <c r="DN201" i="30"/>
  <c r="CR202" i="30"/>
  <c r="DH202" i="30"/>
  <c r="CL203" i="30"/>
  <c r="DB203" i="30"/>
  <c r="DR203" i="30"/>
  <c r="CV204" i="30"/>
  <c r="DL204" i="30"/>
  <c r="CP205" i="30"/>
  <c r="CX205" i="30"/>
  <c r="DN205" i="30"/>
  <c r="CR206" i="30"/>
  <c r="DH206" i="30"/>
  <c r="CL207" i="30"/>
  <c r="DB207" i="30"/>
  <c r="DR207" i="30"/>
  <c r="CV208" i="30"/>
  <c r="DL208" i="30"/>
  <c r="CP209" i="30"/>
  <c r="DF209" i="30"/>
  <c r="CJ210" i="30"/>
  <c r="CZ210" i="30"/>
  <c r="DP210" i="30"/>
  <c r="CT211" i="30"/>
  <c r="DJ211" i="30"/>
  <c r="CN212" i="30"/>
  <c r="DD212" i="30"/>
  <c r="CH213" i="30"/>
  <c r="CX213" i="30"/>
  <c r="DN213" i="30"/>
  <c r="CR214" i="30"/>
  <c r="DH214" i="30"/>
  <c r="CL215" i="30"/>
  <c r="DB215" i="30"/>
  <c r="DR215" i="30"/>
  <c r="CN216" i="30"/>
  <c r="DD216" i="30"/>
  <c r="CH217" i="30"/>
  <c r="CX217" i="30"/>
  <c r="DN217" i="30"/>
  <c r="CR218" i="30"/>
  <c r="DH218" i="30"/>
  <c r="CL219" i="30"/>
  <c r="CT219" i="30"/>
  <c r="DJ219" i="30"/>
  <c r="CN220" i="30"/>
  <c r="DD220" i="30"/>
  <c r="CH221" i="30"/>
  <c r="CX221" i="30"/>
  <c r="DN221" i="30"/>
  <c r="CR222" i="30"/>
  <c r="DH222" i="30"/>
  <c r="CL223" i="30"/>
  <c r="DB223" i="30"/>
  <c r="DR223" i="30"/>
  <c r="CV224" i="30"/>
  <c r="DL224" i="30"/>
  <c r="CP225" i="30"/>
  <c r="DF225" i="30"/>
  <c r="CJ226" i="30"/>
  <c r="CZ226" i="30"/>
  <c r="DH226" i="30"/>
  <c r="CL227" i="30"/>
  <c r="DB227" i="30"/>
  <c r="DR227" i="30"/>
  <c r="CV228" i="30"/>
  <c r="DL228" i="30"/>
  <c r="CP229" i="30"/>
  <c r="DF229" i="30"/>
  <c r="CJ230" i="30"/>
  <c r="CZ230" i="30"/>
  <c r="DP230" i="30"/>
  <c r="CL231" i="30"/>
  <c r="DB231" i="30"/>
  <c r="DR231" i="30"/>
  <c r="CV232" i="30"/>
  <c r="DL232" i="30"/>
  <c r="CP233" i="30"/>
  <c r="DF233" i="30"/>
  <c r="CJ234" i="30"/>
  <c r="CZ234" i="30"/>
  <c r="DP234" i="30"/>
  <c r="CT235" i="30"/>
  <c r="DJ235" i="30"/>
  <c r="CN236" i="30"/>
  <c r="DD236" i="30"/>
  <c r="CH237" i="30"/>
  <c r="CX237" i="30"/>
  <c r="DN237" i="30"/>
  <c r="CR238" i="30"/>
  <c r="DH238" i="30"/>
  <c r="CL239" i="30"/>
  <c r="DB239" i="30"/>
  <c r="DJ239" i="30"/>
  <c r="CN240" i="30"/>
  <c r="DD240" i="30"/>
  <c r="CH241" i="30"/>
  <c r="CX241" i="30"/>
  <c r="DN241" i="30"/>
  <c r="CR242" i="30"/>
  <c r="DH242" i="30"/>
  <c r="CL243" i="30"/>
  <c r="DB243" i="30"/>
  <c r="DR243" i="30"/>
  <c r="CV244" i="30"/>
  <c r="DL244" i="30"/>
  <c r="CP245" i="30"/>
  <c r="DF245" i="30"/>
  <c r="CJ246" i="30"/>
  <c r="CZ246" i="30"/>
  <c r="DH246" i="30"/>
  <c r="CL247" i="30"/>
  <c r="DB247" i="30"/>
  <c r="DR247" i="30"/>
  <c r="CV248" i="30"/>
  <c r="DL248" i="30"/>
  <c r="CP249" i="30"/>
  <c r="DF249" i="30"/>
  <c r="CJ250" i="30"/>
  <c r="CZ250" i="30"/>
  <c r="DP250" i="30"/>
  <c r="CT251" i="30"/>
  <c r="DJ251" i="30"/>
  <c r="DR251" i="30"/>
  <c r="CV252" i="30"/>
  <c r="DL252" i="30"/>
  <c r="CQ53" i="30"/>
  <c r="DG53" i="30"/>
  <c r="CN84" i="30"/>
  <c r="DP90" i="30"/>
  <c r="DF117" i="30"/>
  <c r="DF119" i="30"/>
  <c r="CT121" i="30"/>
  <c r="CH123" i="30"/>
  <c r="DH124" i="30"/>
  <c r="CV126" i="30"/>
  <c r="CJ128" i="30"/>
  <c r="DJ129" i="30"/>
  <c r="CX131" i="30"/>
  <c r="CL133" i="30"/>
  <c r="DL134" i="30"/>
  <c r="CV136" i="30"/>
  <c r="CP137" i="30"/>
  <c r="CJ138" i="30"/>
  <c r="CT139" i="30"/>
  <c r="DJ139" i="30"/>
  <c r="CN140" i="30"/>
  <c r="DD140" i="30"/>
  <c r="CH141" i="30"/>
  <c r="CX141" i="30"/>
  <c r="DN141" i="30"/>
  <c r="CR142" i="30"/>
  <c r="DH142" i="30"/>
  <c r="CL143" i="30"/>
  <c r="DB143" i="30"/>
  <c r="DR143" i="30"/>
  <c r="CV144" i="30"/>
  <c r="DL144" i="30"/>
  <c r="CP145" i="30"/>
  <c r="DF145" i="30"/>
  <c r="CJ146" i="30"/>
  <c r="CZ146" i="30"/>
  <c r="DP146" i="30"/>
  <c r="CT147" i="30"/>
  <c r="DJ147" i="30"/>
  <c r="CN148" i="30"/>
  <c r="DD148" i="30"/>
  <c r="CH149" i="30"/>
  <c r="CX149" i="30"/>
  <c r="DN149" i="30"/>
  <c r="CR150" i="30"/>
  <c r="DH150" i="30"/>
  <c r="CL151" i="30"/>
  <c r="DB151" i="30"/>
  <c r="DR151" i="30"/>
  <c r="CV152" i="30"/>
  <c r="DL152" i="30"/>
  <c r="CP153" i="30"/>
  <c r="DF153" i="30"/>
  <c r="CJ154" i="30"/>
  <c r="CZ154" i="30"/>
  <c r="DP154" i="30"/>
  <c r="CT155" i="30"/>
  <c r="DJ155" i="30"/>
  <c r="CN156" i="30"/>
  <c r="DD156" i="30"/>
  <c r="CH157" i="30"/>
  <c r="CX157" i="30"/>
  <c r="DN157" i="30"/>
  <c r="CR158" i="30"/>
  <c r="DH158" i="30"/>
  <c r="CL159" i="30"/>
  <c r="DB159" i="30"/>
  <c r="DR159" i="30"/>
  <c r="CV160" i="30"/>
  <c r="DL160" i="30"/>
  <c r="CP161" i="30"/>
  <c r="DF161" i="30"/>
  <c r="CJ162" i="30"/>
  <c r="CZ162" i="30"/>
  <c r="DP162" i="30"/>
  <c r="CT163" i="30"/>
  <c r="DJ163" i="30"/>
  <c r="CN164" i="30"/>
  <c r="DD164" i="30"/>
  <c r="CH165" i="30"/>
  <c r="CX165" i="30"/>
  <c r="DN165" i="30"/>
  <c r="CR166" i="30"/>
  <c r="DH166" i="30"/>
  <c r="CL167" i="30"/>
  <c r="DB167" i="30"/>
  <c r="DR167" i="30"/>
  <c r="CV168" i="30"/>
  <c r="DL168" i="30"/>
  <c r="CP169" i="30"/>
  <c r="DF169" i="30"/>
  <c r="CJ170" i="30"/>
  <c r="CZ170" i="30"/>
  <c r="DP170" i="30"/>
  <c r="CT171" i="30"/>
  <c r="DJ171" i="30"/>
  <c r="CN172" i="30"/>
  <c r="DD172" i="30"/>
  <c r="CH173" i="30"/>
  <c r="CX173" i="30"/>
  <c r="DN173" i="30"/>
  <c r="CR174" i="30"/>
  <c r="DH174" i="30"/>
  <c r="CL175" i="30"/>
  <c r="DB175" i="30"/>
  <c r="DR175" i="30"/>
  <c r="CV176" i="30"/>
  <c r="DL176" i="30"/>
  <c r="CP177" i="30"/>
  <c r="DF177" i="30"/>
  <c r="CJ178" i="30"/>
  <c r="CZ178" i="30"/>
  <c r="DP178" i="30"/>
  <c r="CT179" i="30"/>
  <c r="DJ179" i="30"/>
  <c r="CN180" i="30"/>
  <c r="DD180" i="30"/>
  <c r="CH181" i="30"/>
  <c r="CX181" i="30"/>
  <c r="DN181" i="30"/>
  <c r="CR182" i="30"/>
  <c r="DH182" i="30"/>
  <c r="CL183" i="30"/>
  <c r="DB183" i="30"/>
  <c r="DR183" i="30"/>
  <c r="CV184" i="30"/>
  <c r="DL184" i="30"/>
  <c r="CP185" i="30"/>
  <c r="DF185" i="30"/>
  <c r="CJ186" i="30"/>
  <c r="CZ186" i="30"/>
  <c r="DP186" i="30"/>
  <c r="CT187" i="30"/>
  <c r="DJ187" i="30"/>
  <c r="CN188" i="30"/>
  <c r="DD188" i="30"/>
  <c r="CH189" i="30"/>
  <c r="CX189" i="30"/>
  <c r="DN189" i="30"/>
  <c r="CN190" i="30"/>
  <c r="CV190" i="30"/>
  <c r="DD190" i="30"/>
  <c r="DL190" i="30"/>
  <c r="CH191" i="30"/>
  <c r="CP191" i="30"/>
  <c r="CX191" i="30"/>
  <c r="DF191" i="30"/>
  <c r="DN191" i="30"/>
  <c r="CJ192" i="30"/>
  <c r="CR192" i="30"/>
  <c r="CZ192" i="30"/>
  <c r="DH192" i="30"/>
  <c r="DP192" i="30"/>
  <c r="CL193" i="30"/>
  <c r="CT193" i="30"/>
  <c r="DB193" i="30"/>
  <c r="DJ193" i="30"/>
  <c r="DR193" i="30"/>
  <c r="CN194" i="30"/>
  <c r="CV194" i="30"/>
  <c r="DD194" i="30"/>
  <c r="DL194" i="30"/>
  <c r="CH195" i="30"/>
  <c r="CP195" i="30"/>
  <c r="CX195" i="30"/>
  <c r="DF195" i="30"/>
  <c r="DN195" i="30"/>
  <c r="CJ196" i="30"/>
  <c r="CR196" i="30"/>
  <c r="CZ196" i="30"/>
  <c r="DH196" i="30"/>
  <c r="DP196" i="30"/>
  <c r="CL197" i="30"/>
  <c r="CT197" i="30"/>
  <c r="DB197" i="30"/>
  <c r="DJ197" i="30"/>
  <c r="DR197" i="30"/>
  <c r="CN198" i="30"/>
  <c r="CV198" i="30"/>
  <c r="DD198" i="30"/>
  <c r="DL198" i="30"/>
  <c r="CH199" i="30"/>
  <c r="CP199" i="30"/>
  <c r="CX199" i="30"/>
  <c r="DF199" i="30"/>
  <c r="DN199" i="30"/>
  <c r="CJ200" i="30"/>
  <c r="CR200" i="30"/>
  <c r="CZ200" i="30"/>
  <c r="DH200" i="30"/>
  <c r="DP200" i="30"/>
  <c r="CL201" i="30"/>
  <c r="CT201" i="30"/>
  <c r="DB201" i="30"/>
  <c r="DJ201" i="30"/>
  <c r="DR201" i="30"/>
  <c r="CN202" i="30"/>
  <c r="CV202" i="30"/>
  <c r="DD202" i="30"/>
  <c r="DL202" i="30"/>
  <c r="CH203" i="30"/>
  <c r="CP203" i="30"/>
  <c r="CX203" i="30"/>
  <c r="DF203" i="30"/>
  <c r="DN203" i="30"/>
  <c r="CJ204" i="30"/>
  <c r="CR204" i="30"/>
  <c r="CZ204" i="30"/>
  <c r="DH204" i="30"/>
  <c r="DP204" i="30"/>
  <c r="CL205" i="30"/>
  <c r="CT205" i="30"/>
  <c r="DB205" i="30"/>
  <c r="DJ205" i="30"/>
  <c r="DR205" i="30"/>
  <c r="CN206" i="30"/>
  <c r="CV206" i="30"/>
  <c r="DD206" i="30"/>
  <c r="DL206" i="30"/>
  <c r="CH207" i="30"/>
  <c r="CP207" i="30"/>
  <c r="CX207" i="30"/>
  <c r="DF207" i="30"/>
  <c r="DN207" i="30"/>
  <c r="CJ208" i="30"/>
  <c r="CR208" i="30"/>
  <c r="CZ208" i="30"/>
  <c r="DH208" i="30"/>
  <c r="DP208" i="30"/>
  <c r="CL209" i="30"/>
  <c r="CT209" i="30"/>
  <c r="DB209" i="30"/>
  <c r="DJ209" i="30"/>
  <c r="DR209" i="30"/>
  <c r="CN210" i="30"/>
  <c r="CV210" i="30"/>
  <c r="DD210" i="30"/>
  <c r="DL210" i="30"/>
  <c r="CH211" i="30"/>
  <c r="CP211" i="30"/>
  <c r="CX211" i="30"/>
  <c r="DF211" i="30"/>
  <c r="DN211" i="30"/>
  <c r="CJ212" i="30"/>
  <c r="CR212" i="30"/>
  <c r="CZ212" i="30"/>
  <c r="DH212" i="30"/>
  <c r="DP212" i="30"/>
  <c r="CL213" i="30"/>
  <c r="CT213" i="30"/>
  <c r="DB213" i="30"/>
  <c r="DJ213" i="30"/>
  <c r="DR213" i="30"/>
  <c r="CN214" i="30"/>
  <c r="CV214" i="30"/>
  <c r="DD214" i="30"/>
  <c r="DL214" i="30"/>
  <c r="CH215" i="30"/>
  <c r="CP215" i="30"/>
  <c r="CX215" i="30"/>
  <c r="DF215" i="30"/>
  <c r="DN215" i="30"/>
  <c r="CJ216" i="30"/>
  <c r="CR216" i="30"/>
  <c r="CZ216" i="30"/>
  <c r="DH216" i="30"/>
  <c r="DP216" i="30"/>
  <c r="CL217" i="30"/>
  <c r="CT217" i="30"/>
  <c r="DB217" i="30"/>
  <c r="DJ217" i="30"/>
  <c r="DR217" i="30"/>
  <c r="CN218" i="30"/>
  <c r="CV218" i="30"/>
  <c r="DD218" i="30"/>
  <c r="DL218" i="30"/>
  <c r="CH219" i="30"/>
  <c r="CP219" i="30"/>
  <c r="CX219" i="30"/>
  <c r="DF219" i="30"/>
  <c r="DN219" i="30"/>
  <c r="CJ220" i="30"/>
  <c r="CR220" i="30"/>
  <c r="CZ220" i="30"/>
  <c r="DH220" i="30"/>
  <c r="DP220" i="30"/>
  <c r="CL221" i="30"/>
  <c r="CT221" i="30"/>
  <c r="DB221" i="30"/>
  <c r="DJ221" i="30"/>
  <c r="DR221" i="30"/>
  <c r="CN222" i="30"/>
  <c r="CV222" i="30"/>
  <c r="DD222" i="30"/>
  <c r="DL222" i="30"/>
  <c r="CH223" i="30"/>
  <c r="CP223" i="30"/>
  <c r="CX223" i="30"/>
  <c r="DF223" i="30"/>
  <c r="DN223" i="30"/>
  <c r="CJ224" i="30"/>
  <c r="CZ224" i="30"/>
  <c r="DH224" i="30"/>
  <c r="DP224" i="30"/>
  <c r="CL225" i="30"/>
  <c r="CT225" i="30"/>
  <c r="DB225" i="30"/>
  <c r="DJ225" i="30"/>
  <c r="DR225" i="30"/>
  <c r="CN226" i="30"/>
  <c r="CV226" i="30"/>
  <c r="DL226" i="30"/>
  <c r="CP227" i="30"/>
  <c r="DF227" i="30"/>
  <c r="CJ228" i="30"/>
  <c r="DH228" i="30"/>
  <c r="CT229" i="30"/>
  <c r="DR229" i="30"/>
  <c r="CV230" i="30"/>
  <c r="DL230" i="30"/>
  <c r="CX231" i="30"/>
  <c r="CJ232" i="30"/>
  <c r="DH232" i="30"/>
  <c r="CL233" i="30"/>
  <c r="DJ233" i="30"/>
  <c r="CV234" i="30"/>
  <c r="CH235" i="30"/>
  <c r="DF235" i="30"/>
  <c r="CR236" i="30"/>
  <c r="DH236" i="30"/>
  <c r="CT237" i="30"/>
  <c r="DR237" i="30"/>
  <c r="DD238" i="30"/>
  <c r="CP239" i="30"/>
  <c r="DN239" i="30"/>
  <c r="CZ240" i="30"/>
  <c r="DP240" i="30"/>
  <c r="DB241" i="30"/>
  <c r="CV242" i="30"/>
  <c r="DL242" i="30"/>
  <c r="CP243" i="30"/>
  <c r="DN243" i="30"/>
  <c r="CZ244" i="30"/>
  <c r="CL245" i="30"/>
  <c r="DB245" i="30"/>
  <c r="CN246" i="30"/>
  <c r="DL246" i="30"/>
  <c r="CX247" i="30"/>
  <c r="CJ248" i="30"/>
  <c r="DH248" i="30"/>
  <c r="CT249" i="30"/>
  <c r="DR249" i="30"/>
  <c r="CV250" i="30"/>
  <c r="CH251" i="30"/>
  <c r="DN251" i="30"/>
  <c r="CR252" i="30"/>
  <c r="DH252" i="30"/>
  <c r="CU53" i="30"/>
  <c r="DN85" i="30"/>
  <c r="CJ120" i="30"/>
  <c r="CX123" i="30"/>
  <c r="DL126" i="30"/>
  <c r="DN131" i="30"/>
  <c r="CP135" i="30"/>
  <c r="CX137" i="30"/>
  <c r="DP138" i="30"/>
  <c r="CS151" i="30"/>
  <c r="CG153" i="30"/>
  <c r="CG161" i="30"/>
  <c r="CG169" i="30"/>
  <c r="CG185" i="30"/>
  <c r="CG193" i="30"/>
  <c r="CG205" i="30"/>
  <c r="CG209" i="30"/>
  <c r="CG213" i="30"/>
  <c r="CG217" i="30"/>
  <c r="CG233" i="30"/>
  <c r="CG245" i="30"/>
  <c r="CZ120" i="30"/>
  <c r="DN123" i="30"/>
  <c r="CP127" i="30"/>
  <c r="DD130" i="30"/>
  <c r="DR133" i="30"/>
  <c r="DL136" i="30"/>
  <c r="CZ138" i="30"/>
  <c r="DB139" i="30"/>
  <c r="CV140" i="30"/>
  <c r="CP141" i="30"/>
  <c r="CJ142" i="30"/>
  <c r="DP142" i="30"/>
  <c r="DJ143" i="30"/>
  <c r="CH145" i="30"/>
  <c r="DN145" i="30"/>
  <c r="DH146" i="30"/>
  <c r="DB147" i="30"/>
  <c r="CV148" i="30"/>
  <c r="CP149" i="30"/>
  <c r="CJ150" i="30"/>
  <c r="DP150" i="30"/>
  <c r="DJ151" i="30"/>
  <c r="DD152" i="30"/>
  <c r="CX153" i="30"/>
  <c r="CR154" i="30"/>
  <c r="CL155" i="30"/>
  <c r="CV156" i="30"/>
  <c r="CP157" i="30"/>
  <c r="CJ158" i="30"/>
  <c r="DP158" i="30"/>
  <c r="DJ159" i="30"/>
  <c r="DD160" i="30"/>
  <c r="CX161" i="30"/>
  <c r="CR162" i="30"/>
  <c r="CL163" i="30"/>
  <c r="DR163" i="30"/>
  <c r="DL164" i="30"/>
  <c r="DF165" i="30"/>
  <c r="CZ166" i="30"/>
  <c r="CT167" i="30"/>
  <c r="CN168" i="30"/>
  <c r="CH169" i="30"/>
  <c r="CR170" i="30"/>
  <c r="CL171" i="30"/>
  <c r="DR171" i="30"/>
  <c r="DL172" i="30"/>
  <c r="DF173" i="30"/>
  <c r="CZ174" i="30"/>
  <c r="CT175" i="30"/>
  <c r="CN176" i="30"/>
  <c r="CH177" i="30"/>
  <c r="DN177" i="30"/>
  <c r="CL179" i="30"/>
  <c r="DR179" i="30"/>
  <c r="DL180" i="30"/>
  <c r="DF181" i="30"/>
  <c r="CZ182" i="30"/>
  <c r="CT183" i="30"/>
  <c r="CN184" i="30"/>
  <c r="CH185" i="30"/>
  <c r="DN185" i="30"/>
  <c r="DH186" i="30"/>
  <c r="DB187" i="30"/>
  <c r="CV188" i="30"/>
  <c r="CP189" i="30"/>
  <c r="CJ190" i="30"/>
  <c r="CZ190" i="30"/>
  <c r="DP190" i="30"/>
  <c r="DB191" i="30"/>
  <c r="DR191" i="30"/>
  <c r="CV192" i="30"/>
  <c r="DL192" i="30"/>
  <c r="CP193" i="30"/>
  <c r="DF193" i="30"/>
  <c r="CJ194" i="30"/>
  <c r="CZ194" i="30"/>
  <c r="DP194" i="30"/>
  <c r="CT195" i="30"/>
  <c r="DJ195" i="30"/>
  <c r="CN196" i="30"/>
  <c r="DD196" i="30"/>
  <c r="CH197" i="30"/>
  <c r="DF197" i="30"/>
  <c r="CJ198" i="30"/>
  <c r="CZ198" i="30"/>
  <c r="DP198" i="30"/>
  <c r="CT199" i="30"/>
  <c r="DJ199" i="30"/>
  <c r="CN200" i="30"/>
  <c r="DD200" i="30"/>
  <c r="CP201" i="30"/>
  <c r="DF201" i="30"/>
  <c r="CJ202" i="30"/>
  <c r="CZ202" i="30"/>
  <c r="DP202" i="30"/>
  <c r="CT203" i="30"/>
  <c r="DJ203" i="30"/>
  <c r="CN204" i="30"/>
  <c r="DD204" i="30"/>
  <c r="CH205" i="30"/>
  <c r="DF205" i="30"/>
  <c r="CJ206" i="30"/>
  <c r="CZ206" i="30"/>
  <c r="DP206" i="30"/>
  <c r="CT207" i="30"/>
  <c r="DJ207" i="30"/>
  <c r="CN208" i="30"/>
  <c r="DD208" i="30"/>
  <c r="CH209" i="30"/>
  <c r="CX209" i="30"/>
  <c r="DN209" i="30"/>
  <c r="CR210" i="30"/>
  <c r="DH210" i="30"/>
  <c r="CL211" i="30"/>
  <c r="DB211" i="30"/>
  <c r="DR211" i="30"/>
  <c r="CV212" i="30"/>
  <c r="DL212" i="30"/>
  <c r="CP213" i="30"/>
  <c r="DF213" i="30"/>
  <c r="CJ214" i="30"/>
  <c r="CZ214" i="30"/>
  <c r="DP214" i="30"/>
  <c r="CT215" i="30"/>
  <c r="DJ215" i="30"/>
  <c r="CV216" i="30"/>
  <c r="DL216" i="30"/>
  <c r="CP217" i="30"/>
  <c r="DF217" i="30"/>
  <c r="CJ218" i="30"/>
  <c r="CZ218" i="30"/>
  <c r="DP218" i="30"/>
  <c r="DB219" i="30"/>
  <c r="DR219" i="30"/>
  <c r="CV220" i="30"/>
  <c r="DL220" i="30"/>
  <c r="CP221" i="30"/>
  <c r="DF221" i="30"/>
  <c r="CJ222" i="30"/>
  <c r="CZ222" i="30"/>
  <c r="DP222" i="30"/>
  <c r="CT223" i="30"/>
  <c r="DJ223" i="30"/>
  <c r="CN224" i="30"/>
  <c r="DD224" i="30"/>
  <c r="CH225" i="30"/>
  <c r="CX225" i="30"/>
  <c r="DN225" i="30"/>
  <c r="CR226" i="30"/>
  <c r="DP226" i="30"/>
  <c r="CT227" i="30"/>
  <c r="DJ227" i="30"/>
  <c r="CN228" i="30"/>
  <c r="DD228" i="30"/>
  <c r="CH229" i="30"/>
  <c r="CX229" i="30"/>
  <c r="DN229" i="30"/>
  <c r="CR230" i="30"/>
  <c r="DH230" i="30"/>
  <c r="CT231" i="30"/>
  <c r="DJ231" i="30"/>
  <c r="CN232" i="30"/>
  <c r="DD232" i="30"/>
  <c r="CH233" i="30"/>
  <c r="CX233" i="30"/>
  <c r="DN233" i="30"/>
  <c r="CR234" i="30"/>
  <c r="DH234" i="30"/>
  <c r="CL235" i="30"/>
  <c r="DB235" i="30"/>
  <c r="DR235" i="30"/>
  <c r="CV236" i="30"/>
  <c r="DL236" i="30"/>
  <c r="CP237" i="30"/>
  <c r="DF237" i="30"/>
  <c r="CJ238" i="30"/>
  <c r="CZ238" i="30"/>
  <c r="DP238" i="30"/>
  <c r="CT239" i="30"/>
  <c r="DR239" i="30"/>
  <c r="CV240" i="30"/>
  <c r="DL240" i="30"/>
  <c r="CP241" i="30"/>
  <c r="DF241" i="30"/>
  <c r="CJ242" i="30"/>
  <c r="CZ242" i="30"/>
  <c r="DP242" i="30"/>
  <c r="CT243" i="30"/>
  <c r="DJ243" i="30"/>
  <c r="CN244" i="30"/>
  <c r="DD244" i="30"/>
  <c r="CH245" i="30"/>
  <c r="CX245" i="30"/>
  <c r="DN245" i="30"/>
  <c r="CR246" i="30"/>
  <c r="DP246" i="30"/>
  <c r="CT247" i="30"/>
  <c r="DJ247" i="30"/>
  <c r="CN248" i="30"/>
  <c r="DD248" i="30"/>
  <c r="CH249" i="30"/>
  <c r="CX249" i="30"/>
  <c r="DN249" i="30"/>
  <c r="CR250" i="30"/>
  <c r="DH250" i="30"/>
  <c r="CL251" i="30"/>
  <c r="DB251" i="30"/>
  <c r="CN252" i="30"/>
  <c r="DD252" i="30"/>
  <c r="CI53" i="30"/>
  <c r="CY53" i="30"/>
  <c r="DO53" i="30"/>
  <c r="S11" i="30"/>
  <c r="CC53" i="30"/>
  <c r="DR53" i="30" s="1"/>
  <c r="BY53" i="30"/>
  <c r="DN53" i="30" s="1"/>
  <c r="BU53" i="30"/>
  <c r="DJ53" i="30" s="1"/>
  <c r="BQ53" i="30"/>
  <c r="DF53" i="30" s="1"/>
  <c r="BM53" i="30"/>
  <c r="DB53" i="30" s="1"/>
  <c r="BI53" i="30"/>
  <c r="CX53" i="30" s="1"/>
  <c r="BE53" i="30"/>
  <c r="CT53" i="30" s="1"/>
  <c r="BA53" i="30"/>
  <c r="CP53" i="30" s="1"/>
  <c r="AW53" i="30"/>
  <c r="CL53" i="30" s="1"/>
  <c r="AS53" i="30"/>
  <c r="CH53" i="30" s="1"/>
  <c r="BZ252" i="30"/>
  <c r="DO252" i="30" s="1"/>
  <c r="BV252" i="30"/>
  <c r="DK252" i="30" s="1"/>
  <c r="BR252" i="30"/>
  <c r="DG252" i="30" s="1"/>
  <c r="BN252" i="30"/>
  <c r="DC252" i="30" s="1"/>
  <c r="BJ252" i="30"/>
  <c r="CY252" i="30" s="1"/>
  <c r="BF252" i="30"/>
  <c r="CU252" i="30" s="1"/>
  <c r="BB252" i="30"/>
  <c r="CQ252" i="30" s="1"/>
  <c r="AX252" i="30"/>
  <c r="CM252" i="30" s="1"/>
  <c r="AT252" i="30"/>
  <c r="CI252" i="30" s="1"/>
  <c r="CB251" i="30"/>
  <c r="DQ251" i="30" s="1"/>
  <c r="BX251" i="30"/>
  <c r="DM251" i="30" s="1"/>
  <c r="BT251" i="30"/>
  <c r="DI251" i="30" s="1"/>
  <c r="BP251" i="30"/>
  <c r="DE251" i="30" s="1"/>
  <c r="BL251" i="30"/>
  <c r="DA251" i="30" s="1"/>
  <c r="BH251" i="30"/>
  <c r="CW251" i="30" s="1"/>
  <c r="BD251" i="30"/>
  <c r="CS251" i="30" s="1"/>
  <c r="AZ251" i="30"/>
  <c r="CO251" i="30" s="1"/>
  <c r="AV251" i="30"/>
  <c r="CK251" i="30" s="1"/>
  <c r="BZ250" i="30"/>
  <c r="DO250" i="30" s="1"/>
  <c r="BV250" i="30"/>
  <c r="DK250" i="30" s="1"/>
  <c r="BR250" i="30"/>
  <c r="DG250" i="30" s="1"/>
  <c r="BN250" i="30"/>
  <c r="DC250" i="30" s="1"/>
  <c r="BJ250" i="30"/>
  <c r="CY250" i="30" s="1"/>
  <c r="BF250" i="30"/>
  <c r="CU250" i="30" s="1"/>
  <c r="BB250" i="30"/>
  <c r="CQ250" i="30" s="1"/>
  <c r="AX250" i="30"/>
  <c r="CM250" i="30" s="1"/>
  <c r="AT250" i="30"/>
  <c r="CI250" i="30" s="1"/>
  <c r="CB249" i="30"/>
  <c r="DQ249" i="30" s="1"/>
  <c r="BX249" i="30"/>
  <c r="DM249" i="30" s="1"/>
  <c r="BT249" i="30"/>
  <c r="DI249" i="30" s="1"/>
  <c r="BP249" i="30"/>
  <c r="DE249" i="30" s="1"/>
  <c r="BL249" i="30"/>
  <c r="DA249" i="30" s="1"/>
  <c r="BH249" i="30"/>
  <c r="CW249" i="30" s="1"/>
  <c r="BD249" i="30"/>
  <c r="CS249" i="30" s="1"/>
  <c r="AZ249" i="30"/>
  <c r="CO249" i="30" s="1"/>
  <c r="AV249" i="30"/>
  <c r="CK249" i="30" s="1"/>
  <c r="BZ248" i="30"/>
  <c r="DO248" i="30" s="1"/>
  <c r="BV248" i="30"/>
  <c r="DK248" i="30" s="1"/>
  <c r="BR248" i="30"/>
  <c r="DG248" i="30" s="1"/>
  <c r="BN248" i="30"/>
  <c r="DC248" i="30" s="1"/>
  <c r="BJ248" i="30"/>
  <c r="CY248" i="30" s="1"/>
  <c r="BF248" i="30"/>
  <c r="CU248" i="30" s="1"/>
  <c r="BB248" i="30"/>
  <c r="CQ248" i="30" s="1"/>
  <c r="AX248" i="30"/>
  <c r="CM248" i="30" s="1"/>
  <c r="AT248" i="30"/>
  <c r="CI248" i="30" s="1"/>
  <c r="CB247" i="30"/>
  <c r="DQ247" i="30" s="1"/>
  <c r="BX247" i="30"/>
  <c r="DM247" i="30" s="1"/>
  <c r="BT247" i="30"/>
  <c r="DI247" i="30" s="1"/>
  <c r="BP247" i="30"/>
  <c r="DE247" i="30" s="1"/>
  <c r="BL247" i="30"/>
  <c r="DA247" i="30" s="1"/>
  <c r="BH247" i="30"/>
  <c r="CW247" i="30" s="1"/>
  <c r="BD247" i="30"/>
  <c r="CS247" i="30" s="1"/>
  <c r="AZ247" i="30"/>
  <c r="CO247" i="30" s="1"/>
  <c r="AV247" i="30"/>
  <c r="CK247" i="30" s="1"/>
  <c r="BZ246" i="30"/>
  <c r="DO246" i="30" s="1"/>
  <c r="BV246" i="30"/>
  <c r="DK246" i="30" s="1"/>
  <c r="BR246" i="30"/>
  <c r="DG246" i="30" s="1"/>
  <c r="BN246" i="30"/>
  <c r="DC246" i="30" s="1"/>
  <c r="BJ246" i="30"/>
  <c r="CY246" i="30" s="1"/>
  <c r="BF246" i="30"/>
  <c r="CU246" i="30" s="1"/>
  <c r="BB246" i="30"/>
  <c r="CQ246" i="30" s="1"/>
  <c r="AX246" i="30"/>
  <c r="CM246" i="30" s="1"/>
  <c r="AT246" i="30"/>
  <c r="CI246" i="30" s="1"/>
  <c r="CB245" i="30"/>
  <c r="DQ245" i="30" s="1"/>
  <c r="BX245" i="30"/>
  <c r="DM245" i="30" s="1"/>
  <c r="BT245" i="30"/>
  <c r="DI245" i="30" s="1"/>
  <c r="BP245" i="30"/>
  <c r="DE245" i="30" s="1"/>
  <c r="BL245" i="30"/>
  <c r="DA245" i="30" s="1"/>
  <c r="BH245" i="30"/>
  <c r="CW245" i="30" s="1"/>
  <c r="BD245" i="30"/>
  <c r="CS245" i="30" s="1"/>
  <c r="AZ245" i="30"/>
  <c r="CO245" i="30" s="1"/>
  <c r="AV245" i="30"/>
  <c r="CK245" i="30" s="1"/>
  <c r="BZ244" i="30"/>
  <c r="DO244" i="30" s="1"/>
  <c r="BV244" i="30"/>
  <c r="DK244" i="30" s="1"/>
  <c r="BR244" i="30"/>
  <c r="DG244" i="30" s="1"/>
  <c r="BN244" i="30"/>
  <c r="DC244" i="30" s="1"/>
  <c r="BJ244" i="30"/>
  <c r="CY244" i="30" s="1"/>
  <c r="BF244" i="30"/>
  <c r="CU244" i="30" s="1"/>
  <c r="BB244" i="30"/>
  <c r="CQ244" i="30" s="1"/>
  <c r="AX244" i="30"/>
  <c r="CM244" i="30" s="1"/>
  <c r="AT244" i="30"/>
  <c r="CI244" i="30" s="1"/>
  <c r="CB243" i="30"/>
  <c r="DQ243" i="30" s="1"/>
  <c r="BX243" i="30"/>
  <c r="DM243" i="30" s="1"/>
  <c r="BT243" i="30"/>
  <c r="DI243" i="30" s="1"/>
  <c r="BP243" i="30"/>
  <c r="DE243" i="30" s="1"/>
  <c r="BL243" i="30"/>
  <c r="DA243" i="30" s="1"/>
  <c r="BH243" i="30"/>
  <c r="CW243" i="30" s="1"/>
  <c r="BD243" i="30"/>
  <c r="CS243" i="30" s="1"/>
  <c r="AZ243" i="30"/>
  <c r="CO243" i="30" s="1"/>
  <c r="AV243" i="30"/>
  <c r="CK243" i="30" s="1"/>
  <c r="BZ242" i="30"/>
  <c r="DO242" i="30" s="1"/>
  <c r="BV242" i="30"/>
  <c r="DK242" i="30" s="1"/>
  <c r="BR242" i="30"/>
  <c r="DG242" i="30" s="1"/>
  <c r="BN242" i="30"/>
  <c r="DC242" i="30" s="1"/>
  <c r="BJ242" i="30"/>
  <c r="CY242" i="30" s="1"/>
  <c r="BF242" i="30"/>
  <c r="CU242" i="30" s="1"/>
  <c r="BB242" i="30"/>
  <c r="CQ242" i="30" s="1"/>
  <c r="AX242" i="30"/>
  <c r="CM242" i="30" s="1"/>
  <c r="AT242" i="30"/>
  <c r="CI242" i="30" s="1"/>
  <c r="CB241" i="30"/>
  <c r="DQ241" i="30" s="1"/>
  <c r="BX241" i="30"/>
  <c r="DM241" i="30" s="1"/>
  <c r="BT241" i="30"/>
  <c r="DI241" i="30" s="1"/>
  <c r="BP241" i="30"/>
  <c r="DE241" i="30" s="1"/>
  <c r="BL241" i="30"/>
  <c r="DA241" i="30" s="1"/>
  <c r="BH241" i="30"/>
  <c r="CW241" i="30" s="1"/>
  <c r="BD241" i="30"/>
  <c r="CS241" i="30" s="1"/>
  <c r="AZ241" i="30"/>
  <c r="CO241" i="30" s="1"/>
  <c r="AV241" i="30"/>
  <c r="CK241" i="30" s="1"/>
  <c r="BZ240" i="30"/>
  <c r="DO240" i="30" s="1"/>
  <c r="BV240" i="30"/>
  <c r="DK240" i="30" s="1"/>
  <c r="BR240" i="30"/>
  <c r="DG240" i="30" s="1"/>
  <c r="BN240" i="30"/>
  <c r="DC240" i="30" s="1"/>
  <c r="BJ240" i="30"/>
  <c r="CY240" i="30" s="1"/>
  <c r="BF240" i="30"/>
  <c r="CU240" i="30" s="1"/>
  <c r="BB240" i="30"/>
  <c r="CQ240" i="30" s="1"/>
  <c r="AX240" i="30"/>
  <c r="CM240" i="30" s="1"/>
  <c r="AT240" i="30"/>
  <c r="CI240" i="30" s="1"/>
  <c r="CB239" i="30"/>
  <c r="DQ239" i="30" s="1"/>
  <c r="BX239" i="30"/>
  <c r="DM239" i="30" s="1"/>
  <c r="BT239" i="30"/>
  <c r="DI239" i="30" s="1"/>
  <c r="BP239" i="30"/>
  <c r="DE239" i="30" s="1"/>
  <c r="BL239" i="30"/>
  <c r="DA239" i="30" s="1"/>
  <c r="BH239" i="30"/>
  <c r="CW239" i="30" s="1"/>
  <c r="BD239" i="30"/>
  <c r="CS239" i="30" s="1"/>
  <c r="AZ239" i="30"/>
  <c r="CO239" i="30" s="1"/>
  <c r="AV239" i="30"/>
  <c r="CK239" i="30" s="1"/>
  <c r="BZ238" i="30"/>
  <c r="DO238" i="30" s="1"/>
  <c r="BV238" i="30"/>
  <c r="DK238" i="30" s="1"/>
  <c r="BR238" i="30"/>
  <c r="DG238" i="30" s="1"/>
  <c r="BN238" i="30"/>
  <c r="DC238" i="30" s="1"/>
  <c r="BJ238" i="30"/>
  <c r="CY238" i="30" s="1"/>
  <c r="BF238" i="30"/>
  <c r="CU238" i="30" s="1"/>
  <c r="BB238" i="30"/>
  <c r="CQ238" i="30" s="1"/>
  <c r="AX238" i="30"/>
  <c r="CM238" i="30" s="1"/>
  <c r="AT238" i="30"/>
  <c r="CI238" i="30" s="1"/>
  <c r="CB237" i="30"/>
  <c r="DQ237" i="30" s="1"/>
  <c r="BX237" i="30"/>
  <c r="DM237" i="30" s="1"/>
  <c r="BT237" i="30"/>
  <c r="DI237" i="30" s="1"/>
  <c r="BP237" i="30"/>
  <c r="DE237" i="30" s="1"/>
  <c r="BL237" i="30"/>
  <c r="DA237" i="30" s="1"/>
  <c r="BH237" i="30"/>
  <c r="CW237" i="30" s="1"/>
  <c r="BD237" i="30"/>
  <c r="CS237" i="30" s="1"/>
  <c r="AZ237" i="30"/>
  <c r="CO237" i="30" s="1"/>
  <c r="AV237" i="30"/>
  <c r="CK237" i="30" s="1"/>
  <c r="BZ236" i="30"/>
  <c r="DO236" i="30" s="1"/>
  <c r="BV236" i="30"/>
  <c r="DK236" i="30" s="1"/>
  <c r="BR236" i="30"/>
  <c r="DG236" i="30" s="1"/>
  <c r="BN236" i="30"/>
  <c r="DC236" i="30" s="1"/>
  <c r="BJ236" i="30"/>
  <c r="CY236" i="30" s="1"/>
  <c r="BF236" i="30"/>
  <c r="CU236" i="30" s="1"/>
  <c r="BB236" i="30"/>
  <c r="CQ236" i="30" s="1"/>
  <c r="AX236" i="30"/>
  <c r="CM236" i="30" s="1"/>
  <c r="AT236" i="30"/>
  <c r="CI236" i="30" s="1"/>
  <c r="CB235" i="30"/>
  <c r="DQ235" i="30" s="1"/>
  <c r="BX235" i="30"/>
  <c r="DM235" i="30" s="1"/>
  <c r="BT235" i="30"/>
  <c r="DI235" i="30" s="1"/>
  <c r="BP235" i="30"/>
  <c r="DE235" i="30" s="1"/>
  <c r="BL235" i="30"/>
  <c r="DA235" i="30" s="1"/>
  <c r="BH235" i="30"/>
  <c r="CW235" i="30" s="1"/>
  <c r="BD235" i="30"/>
  <c r="CS235" i="30" s="1"/>
  <c r="AZ235" i="30"/>
  <c r="CO235" i="30" s="1"/>
  <c r="AV235" i="30"/>
  <c r="CK235" i="30" s="1"/>
  <c r="BZ234" i="30"/>
  <c r="DO234" i="30" s="1"/>
  <c r="BV234" i="30"/>
  <c r="DK234" i="30" s="1"/>
  <c r="BR234" i="30"/>
  <c r="DG234" i="30" s="1"/>
  <c r="BN234" i="30"/>
  <c r="DC234" i="30" s="1"/>
  <c r="BJ234" i="30"/>
  <c r="CY234" i="30" s="1"/>
  <c r="BF234" i="30"/>
  <c r="CU234" i="30" s="1"/>
  <c r="BB234" i="30"/>
  <c r="CQ234" i="30" s="1"/>
  <c r="AX234" i="30"/>
  <c r="CM234" i="30" s="1"/>
  <c r="AT234" i="30"/>
  <c r="CI234" i="30" s="1"/>
  <c r="CB233" i="30"/>
  <c r="DQ233" i="30" s="1"/>
  <c r="BX233" i="30"/>
  <c r="DM233" i="30" s="1"/>
  <c r="BT233" i="30"/>
  <c r="DI233" i="30" s="1"/>
  <c r="BP233" i="30"/>
  <c r="DE233" i="30" s="1"/>
  <c r="BL233" i="30"/>
  <c r="DA233" i="30" s="1"/>
  <c r="BH233" i="30"/>
  <c r="CW233" i="30" s="1"/>
  <c r="BD233" i="30"/>
  <c r="CS233" i="30" s="1"/>
  <c r="AZ233" i="30"/>
  <c r="CO233" i="30" s="1"/>
  <c r="AV233" i="30"/>
  <c r="CK233" i="30" s="1"/>
  <c r="BZ232" i="30"/>
  <c r="DO232" i="30" s="1"/>
  <c r="BV232" i="30"/>
  <c r="DK232" i="30" s="1"/>
  <c r="BR232" i="30"/>
  <c r="DG232" i="30" s="1"/>
  <c r="BN232" i="30"/>
  <c r="DC232" i="30" s="1"/>
  <c r="BJ232" i="30"/>
  <c r="CY232" i="30" s="1"/>
  <c r="BF232" i="30"/>
  <c r="CU232" i="30" s="1"/>
  <c r="BB232" i="30"/>
  <c r="CQ232" i="30" s="1"/>
  <c r="AX232" i="30"/>
  <c r="CM232" i="30" s="1"/>
  <c r="AT232" i="30"/>
  <c r="CI232" i="30" s="1"/>
  <c r="CB231" i="30"/>
  <c r="DQ231" i="30" s="1"/>
  <c r="BX231" i="30"/>
  <c r="DM231" i="30" s="1"/>
  <c r="BT231" i="30"/>
  <c r="DI231" i="30" s="1"/>
  <c r="BP231" i="30"/>
  <c r="DE231" i="30" s="1"/>
  <c r="BL231" i="30"/>
  <c r="DA231" i="30" s="1"/>
  <c r="BH231" i="30"/>
  <c r="CW231" i="30" s="1"/>
  <c r="BD231" i="30"/>
  <c r="CS231" i="30" s="1"/>
  <c r="AZ231" i="30"/>
  <c r="CO231" i="30" s="1"/>
  <c r="AV231" i="30"/>
  <c r="CK231" i="30" s="1"/>
  <c r="BZ230" i="30"/>
  <c r="DO230" i="30" s="1"/>
  <c r="BV230" i="30"/>
  <c r="DK230" i="30" s="1"/>
  <c r="BR230" i="30"/>
  <c r="DG230" i="30" s="1"/>
  <c r="BN230" i="30"/>
  <c r="DC230" i="30" s="1"/>
  <c r="BJ230" i="30"/>
  <c r="CY230" i="30" s="1"/>
  <c r="BF230" i="30"/>
  <c r="CU230" i="30" s="1"/>
  <c r="BB230" i="30"/>
  <c r="CQ230" i="30" s="1"/>
  <c r="AX230" i="30"/>
  <c r="CM230" i="30" s="1"/>
  <c r="AT230" i="30"/>
  <c r="CI230" i="30" s="1"/>
  <c r="CB229" i="30"/>
  <c r="DQ229" i="30" s="1"/>
  <c r="BX229" i="30"/>
  <c r="DM229" i="30" s="1"/>
  <c r="BT229" i="30"/>
  <c r="DI229" i="30" s="1"/>
  <c r="BP229" i="30"/>
  <c r="DE229" i="30" s="1"/>
  <c r="BL229" i="30"/>
  <c r="DA229" i="30" s="1"/>
  <c r="BH229" i="30"/>
  <c r="CW229" i="30" s="1"/>
  <c r="BD229" i="30"/>
  <c r="CS229" i="30" s="1"/>
  <c r="AZ229" i="30"/>
  <c r="CO229" i="30" s="1"/>
  <c r="AV229" i="30"/>
  <c r="CK229" i="30" s="1"/>
  <c r="BZ228" i="30"/>
  <c r="DO228" i="30" s="1"/>
  <c r="BV228" i="30"/>
  <c r="DK228" i="30" s="1"/>
  <c r="BR228" i="30"/>
  <c r="DG228" i="30" s="1"/>
  <c r="BN228" i="30"/>
  <c r="DC228" i="30" s="1"/>
  <c r="BJ228" i="30"/>
  <c r="CY228" i="30" s="1"/>
  <c r="BF228" i="30"/>
  <c r="CU228" i="30" s="1"/>
  <c r="BB228" i="30"/>
  <c r="CQ228" i="30" s="1"/>
  <c r="AX228" i="30"/>
  <c r="CM228" i="30" s="1"/>
  <c r="AT228" i="30"/>
  <c r="CI228" i="30" s="1"/>
  <c r="CB227" i="30"/>
  <c r="DQ227" i="30" s="1"/>
  <c r="BX227" i="30"/>
  <c r="DM227" i="30" s="1"/>
  <c r="BT227" i="30"/>
  <c r="DI227" i="30" s="1"/>
  <c r="BP227" i="30"/>
  <c r="DE227" i="30" s="1"/>
  <c r="BL227" i="30"/>
  <c r="DA227" i="30" s="1"/>
  <c r="BH227" i="30"/>
  <c r="CW227" i="30" s="1"/>
  <c r="BD227" i="30"/>
  <c r="CS227" i="30" s="1"/>
  <c r="AZ227" i="30"/>
  <c r="CO227" i="30" s="1"/>
  <c r="AV227" i="30"/>
  <c r="CK227" i="30" s="1"/>
  <c r="BZ226" i="30"/>
  <c r="DO226" i="30" s="1"/>
  <c r="BV226" i="30"/>
  <c r="DK226" i="30" s="1"/>
  <c r="BR226" i="30"/>
  <c r="DG226" i="30" s="1"/>
  <c r="BN226" i="30"/>
  <c r="DC226" i="30" s="1"/>
  <c r="BJ226" i="30"/>
  <c r="CY226" i="30" s="1"/>
  <c r="BF226" i="30"/>
  <c r="CU226" i="30" s="1"/>
  <c r="BB226" i="30"/>
  <c r="CQ226" i="30" s="1"/>
  <c r="AX226" i="30"/>
  <c r="CM226" i="30" s="1"/>
  <c r="AT226" i="30"/>
  <c r="CI226" i="30" s="1"/>
  <c r="CB225" i="30"/>
  <c r="DQ225" i="30" s="1"/>
  <c r="BX225" i="30"/>
  <c r="DM225" i="30" s="1"/>
  <c r="BT225" i="30"/>
  <c r="DI225" i="30" s="1"/>
  <c r="BP225" i="30"/>
  <c r="DE225" i="30" s="1"/>
  <c r="BL225" i="30"/>
  <c r="DA225" i="30" s="1"/>
  <c r="BH225" i="30"/>
  <c r="CW225" i="30" s="1"/>
  <c r="BD225" i="30"/>
  <c r="CS225" i="30" s="1"/>
  <c r="AZ225" i="30"/>
  <c r="CO225" i="30" s="1"/>
  <c r="AV225" i="30"/>
  <c r="CK225" i="30" s="1"/>
  <c r="BZ224" i="30"/>
  <c r="DO224" i="30" s="1"/>
  <c r="BV224" i="30"/>
  <c r="DK224" i="30" s="1"/>
  <c r="BR224" i="30"/>
  <c r="DG224" i="30" s="1"/>
  <c r="BN224" i="30"/>
  <c r="DC224" i="30" s="1"/>
  <c r="BJ224" i="30"/>
  <c r="CY224" i="30" s="1"/>
  <c r="BF224" i="30"/>
  <c r="CU224" i="30" s="1"/>
  <c r="BB224" i="30"/>
  <c r="CQ224" i="30" s="1"/>
  <c r="AX224" i="30"/>
  <c r="CM224" i="30" s="1"/>
  <c r="AT224" i="30"/>
  <c r="CI224" i="30" s="1"/>
  <c r="CB223" i="30"/>
  <c r="DQ223" i="30" s="1"/>
  <c r="BX223" i="30"/>
  <c r="DM223" i="30" s="1"/>
  <c r="BT223" i="30"/>
  <c r="DI223" i="30" s="1"/>
  <c r="BP223" i="30"/>
  <c r="DE223" i="30" s="1"/>
  <c r="BL223" i="30"/>
  <c r="DA223" i="30" s="1"/>
  <c r="BH223" i="30"/>
  <c r="CW223" i="30" s="1"/>
  <c r="BD223" i="30"/>
  <c r="CS223" i="30" s="1"/>
  <c r="AZ223" i="30"/>
  <c r="CO223" i="30" s="1"/>
  <c r="AV223" i="30"/>
  <c r="CK223" i="30" s="1"/>
  <c r="BZ222" i="30"/>
  <c r="DO222" i="30" s="1"/>
  <c r="BV222" i="30"/>
  <c r="DK222" i="30" s="1"/>
  <c r="BR222" i="30"/>
  <c r="DG222" i="30" s="1"/>
  <c r="BN222" i="30"/>
  <c r="DC222" i="30" s="1"/>
  <c r="BJ222" i="30"/>
  <c r="CY222" i="30" s="1"/>
  <c r="BF222" i="30"/>
  <c r="CU222" i="30" s="1"/>
  <c r="BB222" i="30"/>
  <c r="CQ222" i="30" s="1"/>
  <c r="AX222" i="30"/>
  <c r="CM222" i="30" s="1"/>
  <c r="AT222" i="30"/>
  <c r="CI222" i="30" s="1"/>
  <c r="CB221" i="30"/>
  <c r="DQ221" i="30" s="1"/>
  <c r="BX221" i="30"/>
  <c r="DM221" i="30" s="1"/>
  <c r="BT221" i="30"/>
  <c r="DI221" i="30" s="1"/>
  <c r="BP221" i="30"/>
  <c r="DE221" i="30" s="1"/>
  <c r="BL221" i="30"/>
  <c r="DA221" i="30" s="1"/>
  <c r="BH221" i="30"/>
  <c r="CW221" i="30" s="1"/>
  <c r="BD221" i="30"/>
  <c r="CS221" i="30" s="1"/>
  <c r="AZ221" i="30"/>
  <c r="CO221" i="30" s="1"/>
  <c r="AV221" i="30"/>
  <c r="CK221" i="30" s="1"/>
  <c r="BZ220" i="30"/>
  <c r="DO220" i="30" s="1"/>
  <c r="BV220" i="30"/>
  <c r="DK220" i="30" s="1"/>
  <c r="BR220" i="30"/>
  <c r="DG220" i="30" s="1"/>
  <c r="BN220" i="30"/>
  <c r="DC220" i="30" s="1"/>
  <c r="BJ220" i="30"/>
  <c r="CY220" i="30" s="1"/>
  <c r="BF220" i="30"/>
  <c r="CU220" i="30" s="1"/>
  <c r="BB220" i="30"/>
  <c r="CQ220" i="30" s="1"/>
  <c r="AX220" i="30"/>
  <c r="CM220" i="30" s="1"/>
  <c r="AT220" i="30"/>
  <c r="CI220" i="30" s="1"/>
  <c r="CB219" i="30"/>
  <c r="DQ219" i="30" s="1"/>
  <c r="BX219" i="30"/>
  <c r="DM219" i="30" s="1"/>
  <c r="BT219" i="30"/>
  <c r="DI219" i="30" s="1"/>
  <c r="BP219" i="30"/>
  <c r="DE219" i="30" s="1"/>
  <c r="BL219" i="30"/>
  <c r="DA219" i="30" s="1"/>
  <c r="BH219" i="30"/>
  <c r="CW219" i="30" s="1"/>
  <c r="BD219" i="30"/>
  <c r="CS219" i="30" s="1"/>
  <c r="AZ219" i="30"/>
  <c r="CO219" i="30" s="1"/>
  <c r="AV219" i="30"/>
  <c r="CK219" i="30" s="1"/>
  <c r="BZ218" i="30"/>
  <c r="DO218" i="30" s="1"/>
  <c r="BV218" i="30"/>
  <c r="DK218" i="30" s="1"/>
  <c r="BR218" i="30"/>
  <c r="DG218" i="30" s="1"/>
  <c r="BN218" i="30"/>
  <c r="DC218" i="30" s="1"/>
  <c r="BJ218" i="30"/>
  <c r="CY218" i="30" s="1"/>
  <c r="BF218" i="30"/>
  <c r="CU218" i="30" s="1"/>
  <c r="BB218" i="30"/>
  <c r="CQ218" i="30" s="1"/>
  <c r="AX218" i="30"/>
  <c r="CM218" i="30" s="1"/>
  <c r="AT218" i="30"/>
  <c r="CI218" i="30" s="1"/>
  <c r="CB217" i="30"/>
  <c r="DQ217" i="30" s="1"/>
  <c r="BX217" i="30"/>
  <c r="DM217" i="30" s="1"/>
  <c r="BT217" i="30"/>
  <c r="DI217" i="30" s="1"/>
  <c r="BP217" i="30"/>
  <c r="DE217" i="30" s="1"/>
  <c r="BL217" i="30"/>
  <c r="DA217" i="30" s="1"/>
  <c r="BH217" i="30"/>
  <c r="CW217" i="30" s="1"/>
  <c r="BD217" i="30"/>
  <c r="CS217" i="30" s="1"/>
  <c r="AZ217" i="30"/>
  <c r="CO217" i="30" s="1"/>
  <c r="AV217" i="30"/>
  <c r="CK217" i="30" s="1"/>
  <c r="BZ216" i="30"/>
  <c r="DO216" i="30" s="1"/>
  <c r="BV216" i="30"/>
  <c r="DK216" i="30" s="1"/>
  <c r="BR216" i="30"/>
  <c r="DG216" i="30" s="1"/>
  <c r="BN216" i="30"/>
  <c r="DC216" i="30" s="1"/>
  <c r="BJ216" i="30"/>
  <c r="CY216" i="30" s="1"/>
  <c r="BF216" i="30"/>
  <c r="CU216" i="30" s="1"/>
  <c r="BB216" i="30"/>
  <c r="CQ216" i="30" s="1"/>
  <c r="AX216" i="30"/>
  <c r="CM216" i="30" s="1"/>
  <c r="AT216" i="30"/>
  <c r="CI216" i="30" s="1"/>
  <c r="CB215" i="30"/>
  <c r="DQ215" i="30" s="1"/>
  <c r="BX215" i="30"/>
  <c r="DM215" i="30" s="1"/>
  <c r="BT215" i="30"/>
  <c r="DI215" i="30" s="1"/>
  <c r="BP215" i="30"/>
  <c r="DE215" i="30" s="1"/>
  <c r="BL215" i="30"/>
  <c r="DA215" i="30" s="1"/>
  <c r="BH215" i="30"/>
  <c r="CW215" i="30" s="1"/>
  <c r="BD215" i="30"/>
  <c r="CS215" i="30" s="1"/>
  <c r="AZ215" i="30"/>
  <c r="CO215" i="30" s="1"/>
  <c r="AV215" i="30"/>
  <c r="CK215" i="30" s="1"/>
  <c r="BZ214" i="30"/>
  <c r="DO214" i="30" s="1"/>
  <c r="BV214" i="30"/>
  <c r="DK214" i="30" s="1"/>
  <c r="BR214" i="30"/>
  <c r="DG214" i="30" s="1"/>
  <c r="BN214" i="30"/>
  <c r="DC214" i="30" s="1"/>
  <c r="BJ214" i="30"/>
  <c r="CY214" i="30" s="1"/>
  <c r="BF214" i="30"/>
  <c r="CU214" i="30" s="1"/>
  <c r="BB214" i="30"/>
  <c r="CQ214" i="30" s="1"/>
  <c r="AX214" i="30"/>
  <c r="CM214" i="30" s="1"/>
  <c r="AT214" i="30"/>
  <c r="CI214" i="30" s="1"/>
  <c r="CB213" i="30"/>
  <c r="DQ213" i="30" s="1"/>
  <c r="BX213" i="30"/>
  <c r="DM213" i="30" s="1"/>
  <c r="BT213" i="30"/>
  <c r="DI213" i="30" s="1"/>
  <c r="BP213" i="30"/>
  <c r="DE213" i="30" s="1"/>
  <c r="BL213" i="30"/>
  <c r="DA213" i="30" s="1"/>
  <c r="BH213" i="30"/>
  <c r="CW213" i="30" s="1"/>
  <c r="BD213" i="30"/>
  <c r="CS213" i="30" s="1"/>
  <c r="AZ213" i="30"/>
  <c r="CO213" i="30" s="1"/>
  <c r="AV213" i="30"/>
  <c r="CK213" i="30" s="1"/>
  <c r="BZ212" i="30"/>
  <c r="DO212" i="30" s="1"/>
  <c r="BV212" i="30"/>
  <c r="DK212" i="30" s="1"/>
  <c r="BR212" i="30"/>
  <c r="DG212" i="30" s="1"/>
  <c r="BN212" i="30"/>
  <c r="DC212" i="30" s="1"/>
  <c r="BJ212" i="30"/>
  <c r="CY212" i="30" s="1"/>
  <c r="BF212" i="30"/>
  <c r="CU212" i="30" s="1"/>
  <c r="BB212" i="30"/>
  <c r="CQ212" i="30" s="1"/>
  <c r="AX212" i="30"/>
  <c r="CM212" i="30" s="1"/>
  <c r="AT212" i="30"/>
  <c r="CI212" i="30" s="1"/>
  <c r="CB211" i="30"/>
  <c r="DQ211" i="30" s="1"/>
  <c r="BX211" i="30"/>
  <c r="DM211" i="30" s="1"/>
  <c r="BT211" i="30"/>
  <c r="DI211" i="30" s="1"/>
  <c r="BP211" i="30"/>
  <c r="DE211" i="30" s="1"/>
  <c r="BL211" i="30"/>
  <c r="DA211" i="30" s="1"/>
  <c r="BH211" i="30"/>
  <c r="CW211" i="30" s="1"/>
  <c r="BD211" i="30"/>
  <c r="CS211" i="30" s="1"/>
  <c r="AZ211" i="30"/>
  <c r="CO211" i="30" s="1"/>
  <c r="AV211" i="30"/>
  <c r="CK211" i="30" s="1"/>
  <c r="BZ210" i="30"/>
  <c r="DO210" i="30" s="1"/>
  <c r="BV210" i="30"/>
  <c r="DK210" i="30" s="1"/>
  <c r="BR210" i="30"/>
  <c r="DG210" i="30" s="1"/>
  <c r="BN210" i="30"/>
  <c r="DC210" i="30" s="1"/>
  <c r="BJ210" i="30"/>
  <c r="CY210" i="30" s="1"/>
  <c r="BF210" i="30"/>
  <c r="CU210" i="30" s="1"/>
  <c r="BB210" i="30"/>
  <c r="CQ210" i="30" s="1"/>
  <c r="AX210" i="30"/>
  <c r="CM210" i="30" s="1"/>
  <c r="AT210" i="30"/>
  <c r="CI210" i="30" s="1"/>
  <c r="CB209" i="30"/>
  <c r="DQ209" i="30" s="1"/>
  <c r="BX209" i="30"/>
  <c r="DM209" i="30" s="1"/>
  <c r="BT209" i="30"/>
  <c r="DI209" i="30" s="1"/>
  <c r="BP209" i="30"/>
  <c r="DE209" i="30" s="1"/>
  <c r="BL209" i="30"/>
  <c r="DA209" i="30" s="1"/>
  <c r="BH209" i="30"/>
  <c r="CW209" i="30" s="1"/>
  <c r="BD209" i="30"/>
  <c r="CS209" i="30" s="1"/>
  <c r="AZ209" i="30"/>
  <c r="CO209" i="30" s="1"/>
  <c r="AV209" i="30"/>
  <c r="CK209" i="30" s="1"/>
  <c r="BZ208" i="30"/>
  <c r="DO208" i="30" s="1"/>
  <c r="BV208" i="30"/>
  <c r="DK208" i="30" s="1"/>
  <c r="BR208" i="30"/>
  <c r="DG208" i="30" s="1"/>
  <c r="BN208" i="30"/>
  <c r="DC208" i="30" s="1"/>
  <c r="BJ208" i="30"/>
  <c r="CY208" i="30" s="1"/>
  <c r="BF208" i="30"/>
  <c r="CU208" i="30" s="1"/>
  <c r="BB208" i="30"/>
  <c r="CQ208" i="30" s="1"/>
  <c r="AX208" i="30"/>
  <c r="CM208" i="30" s="1"/>
  <c r="AT208" i="30"/>
  <c r="CI208" i="30" s="1"/>
  <c r="CB207" i="30"/>
  <c r="DQ207" i="30" s="1"/>
  <c r="BX207" i="30"/>
  <c r="DM207" i="30" s="1"/>
  <c r="BT207" i="30"/>
  <c r="DI207" i="30" s="1"/>
  <c r="BP207" i="30"/>
  <c r="DE207" i="30" s="1"/>
  <c r="BL207" i="30"/>
  <c r="DA207" i="30" s="1"/>
  <c r="BH207" i="30"/>
  <c r="CW207" i="30" s="1"/>
  <c r="BD207" i="30"/>
  <c r="CS207" i="30" s="1"/>
  <c r="AZ207" i="30"/>
  <c r="CO207" i="30" s="1"/>
  <c r="AV207" i="30"/>
  <c r="CK207" i="30" s="1"/>
  <c r="BZ206" i="30"/>
  <c r="DO206" i="30" s="1"/>
  <c r="BV206" i="30"/>
  <c r="DK206" i="30" s="1"/>
  <c r="BR206" i="30"/>
  <c r="DG206" i="30" s="1"/>
  <c r="BN206" i="30"/>
  <c r="DC206" i="30" s="1"/>
  <c r="BJ206" i="30"/>
  <c r="CY206" i="30" s="1"/>
  <c r="BF206" i="30"/>
  <c r="CU206" i="30" s="1"/>
  <c r="BB206" i="30"/>
  <c r="CQ206" i="30" s="1"/>
  <c r="AX206" i="30"/>
  <c r="CM206" i="30" s="1"/>
  <c r="AT206" i="30"/>
  <c r="CI206" i="30" s="1"/>
  <c r="CB205" i="30"/>
  <c r="DQ205" i="30" s="1"/>
  <c r="BX205" i="30"/>
  <c r="DM205" i="30" s="1"/>
  <c r="BT205" i="30"/>
  <c r="DI205" i="30" s="1"/>
  <c r="BP205" i="30"/>
  <c r="DE205" i="30" s="1"/>
  <c r="BL205" i="30"/>
  <c r="DA205" i="30" s="1"/>
  <c r="BH205" i="30"/>
  <c r="CW205" i="30" s="1"/>
  <c r="BD205" i="30"/>
  <c r="CS205" i="30" s="1"/>
  <c r="AZ205" i="30"/>
  <c r="CO205" i="30" s="1"/>
  <c r="AV205" i="30"/>
  <c r="CK205" i="30" s="1"/>
  <c r="BZ204" i="30"/>
  <c r="DO204" i="30" s="1"/>
  <c r="BV204" i="30"/>
  <c r="DK204" i="30" s="1"/>
  <c r="BR204" i="30"/>
  <c r="DG204" i="30" s="1"/>
  <c r="BN204" i="30"/>
  <c r="DC204" i="30" s="1"/>
  <c r="BJ204" i="30"/>
  <c r="CY204" i="30" s="1"/>
  <c r="BF204" i="30"/>
  <c r="CU204" i="30" s="1"/>
  <c r="BB204" i="30"/>
  <c r="CQ204" i="30" s="1"/>
  <c r="AX204" i="30"/>
  <c r="CM204" i="30" s="1"/>
  <c r="AT204" i="30"/>
  <c r="CI204" i="30" s="1"/>
  <c r="CB203" i="30"/>
  <c r="DQ203" i="30" s="1"/>
  <c r="BX203" i="30"/>
  <c r="DM203" i="30" s="1"/>
  <c r="BT203" i="30"/>
  <c r="DI203" i="30" s="1"/>
  <c r="BP203" i="30"/>
  <c r="DE203" i="30" s="1"/>
  <c r="BL203" i="30"/>
  <c r="DA203" i="30" s="1"/>
  <c r="BH203" i="30"/>
  <c r="CW203" i="30" s="1"/>
  <c r="BD203" i="30"/>
  <c r="CS203" i="30" s="1"/>
  <c r="AZ203" i="30"/>
  <c r="CO203" i="30" s="1"/>
  <c r="AV203" i="30"/>
  <c r="CK203" i="30" s="1"/>
  <c r="BZ202" i="30"/>
  <c r="DO202" i="30" s="1"/>
  <c r="BV202" i="30"/>
  <c r="DK202" i="30" s="1"/>
  <c r="BR202" i="30"/>
  <c r="DG202" i="30" s="1"/>
  <c r="BN202" i="30"/>
  <c r="DC202" i="30" s="1"/>
  <c r="BJ202" i="30"/>
  <c r="CY202" i="30" s="1"/>
  <c r="BF202" i="30"/>
  <c r="CU202" i="30" s="1"/>
  <c r="BB202" i="30"/>
  <c r="CQ202" i="30" s="1"/>
  <c r="AX202" i="30"/>
  <c r="CM202" i="30" s="1"/>
  <c r="AT202" i="30"/>
  <c r="CI202" i="30" s="1"/>
  <c r="CB201" i="30"/>
  <c r="DQ201" i="30" s="1"/>
  <c r="BX201" i="30"/>
  <c r="DM201" i="30" s="1"/>
  <c r="BT201" i="30"/>
  <c r="DI201" i="30" s="1"/>
  <c r="BP201" i="30"/>
  <c r="DE201" i="30" s="1"/>
  <c r="BL201" i="30"/>
  <c r="DA201" i="30" s="1"/>
  <c r="BH201" i="30"/>
  <c r="CW201" i="30" s="1"/>
  <c r="BD201" i="30"/>
  <c r="CS201" i="30" s="1"/>
  <c r="AZ201" i="30"/>
  <c r="CO201" i="30" s="1"/>
  <c r="AV201" i="30"/>
  <c r="CK201" i="30" s="1"/>
  <c r="BZ200" i="30"/>
  <c r="DO200" i="30" s="1"/>
  <c r="BV200" i="30"/>
  <c r="DK200" i="30" s="1"/>
  <c r="BR200" i="30"/>
  <c r="DG200" i="30" s="1"/>
  <c r="BN200" i="30"/>
  <c r="DC200" i="30" s="1"/>
  <c r="BJ200" i="30"/>
  <c r="CY200" i="30" s="1"/>
  <c r="BF200" i="30"/>
  <c r="CU200" i="30" s="1"/>
  <c r="BB200" i="30"/>
  <c r="CQ200" i="30" s="1"/>
  <c r="AX200" i="30"/>
  <c r="CM200" i="30" s="1"/>
  <c r="AT200" i="30"/>
  <c r="CI200" i="30" s="1"/>
  <c r="CB199" i="30"/>
  <c r="DQ199" i="30" s="1"/>
  <c r="BX199" i="30"/>
  <c r="DM199" i="30" s="1"/>
  <c r="BT199" i="30"/>
  <c r="DI199" i="30" s="1"/>
  <c r="BP199" i="30"/>
  <c r="DE199" i="30" s="1"/>
  <c r="BL199" i="30"/>
  <c r="DA199" i="30" s="1"/>
  <c r="BH199" i="30"/>
  <c r="CW199" i="30" s="1"/>
  <c r="BD199" i="30"/>
  <c r="CS199" i="30" s="1"/>
  <c r="AZ199" i="30"/>
  <c r="CO199" i="30" s="1"/>
  <c r="AV199" i="30"/>
  <c r="CK199" i="30" s="1"/>
  <c r="BZ198" i="30"/>
  <c r="DO198" i="30" s="1"/>
  <c r="BV198" i="30"/>
  <c r="DK198" i="30" s="1"/>
  <c r="BR198" i="30"/>
  <c r="DG198" i="30" s="1"/>
  <c r="BN198" i="30"/>
  <c r="DC198" i="30" s="1"/>
  <c r="BJ198" i="30"/>
  <c r="CY198" i="30" s="1"/>
  <c r="BF198" i="30"/>
  <c r="CU198" i="30" s="1"/>
  <c r="BB198" i="30"/>
  <c r="CQ198" i="30" s="1"/>
  <c r="AX198" i="30"/>
  <c r="CM198" i="30" s="1"/>
  <c r="AT198" i="30"/>
  <c r="CI198" i="30" s="1"/>
  <c r="CB197" i="30"/>
  <c r="DQ197" i="30" s="1"/>
  <c r="BX197" i="30"/>
  <c r="DM197" i="30" s="1"/>
  <c r="BT197" i="30"/>
  <c r="DI197" i="30" s="1"/>
  <c r="BP197" i="30"/>
  <c r="DE197" i="30" s="1"/>
  <c r="BL197" i="30"/>
  <c r="DA197" i="30" s="1"/>
  <c r="BH197" i="30"/>
  <c r="CW197" i="30" s="1"/>
  <c r="BD197" i="30"/>
  <c r="CS197" i="30" s="1"/>
  <c r="AZ197" i="30"/>
  <c r="CO197" i="30" s="1"/>
  <c r="AV197" i="30"/>
  <c r="CK197" i="30" s="1"/>
  <c r="BZ196" i="30"/>
  <c r="DO196" i="30" s="1"/>
  <c r="BV196" i="30"/>
  <c r="DK196" i="30" s="1"/>
  <c r="BR196" i="30"/>
  <c r="DG196" i="30" s="1"/>
  <c r="BN196" i="30"/>
  <c r="DC196" i="30" s="1"/>
  <c r="BJ196" i="30"/>
  <c r="CY196" i="30" s="1"/>
  <c r="BF196" i="30"/>
  <c r="CU196" i="30" s="1"/>
  <c r="BB196" i="30"/>
  <c r="CQ196" i="30" s="1"/>
  <c r="AX196" i="30"/>
  <c r="CM196" i="30" s="1"/>
  <c r="AT196" i="30"/>
  <c r="CI196" i="30" s="1"/>
  <c r="CB195" i="30"/>
  <c r="DQ195" i="30" s="1"/>
  <c r="BX195" i="30"/>
  <c r="DM195" i="30" s="1"/>
  <c r="BT195" i="30"/>
  <c r="DI195" i="30" s="1"/>
  <c r="BP195" i="30"/>
  <c r="DE195" i="30" s="1"/>
  <c r="BL195" i="30"/>
  <c r="DA195" i="30" s="1"/>
  <c r="BH195" i="30"/>
  <c r="CW195" i="30" s="1"/>
  <c r="BD195" i="30"/>
  <c r="CS195" i="30" s="1"/>
  <c r="AZ195" i="30"/>
  <c r="CO195" i="30" s="1"/>
  <c r="AV195" i="30"/>
  <c r="CK195" i="30" s="1"/>
  <c r="BZ194" i="30"/>
  <c r="DO194" i="30" s="1"/>
  <c r="BV194" i="30"/>
  <c r="DK194" i="30" s="1"/>
  <c r="BR194" i="30"/>
  <c r="DG194" i="30" s="1"/>
  <c r="BN194" i="30"/>
  <c r="DC194" i="30" s="1"/>
  <c r="BJ194" i="30"/>
  <c r="CY194" i="30" s="1"/>
  <c r="BF194" i="30"/>
  <c r="CU194" i="30" s="1"/>
  <c r="BB194" i="30"/>
  <c r="CQ194" i="30" s="1"/>
  <c r="AX194" i="30"/>
  <c r="CM194" i="30" s="1"/>
  <c r="AT194" i="30"/>
  <c r="CI194" i="30" s="1"/>
  <c r="CB193" i="30"/>
  <c r="DQ193" i="30" s="1"/>
  <c r="BX193" i="30"/>
  <c r="DM193" i="30" s="1"/>
  <c r="BT193" i="30"/>
  <c r="DI193" i="30" s="1"/>
  <c r="BP193" i="30"/>
  <c r="DE193" i="30" s="1"/>
  <c r="BL193" i="30"/>
  <c r="DA193" i="30" s="1"/>
  <c r="BH193" i="30"/>
  <c r="CW193" i="30" s="1"/>
  <c r="BD193" i="30"/>
  <c r="CS193" i="30" s="1"/>
  <c r="AZ193" i="30"/>
  <c r="CO193" i="30" s="1"/>
  <c r="AV193" i="30"/>
  <c r="CK193" i="30" s="1"/>
  <c r="BZ192" i="30"/>
  <c r="DO192" i="30" s="1"/>
  <c r="BV192" i="30"/>
  <c r="DK192" i="30" s="1"/>
  <c r="BR192" i="30"/>
  <c r="DG192" i="30" s="1"/>
  <c r="BN192" i="30"/>
  <c r="DC192" i="30" s="1"/>
  <c r="BJ192" i="30"/>
  <c r="CY192" i="30" s="1"/>
  <c r="BF192" i="30"/>
  <c r="CU192" i="30" s="1"/>
  <c r="BB192" i="30"/>
  <c r="CQ192" i="30" s="1"/>
  <c r="AX192" i="30"/>
  <c r="CM192" i="30" s="1"/>
  <c r="AT192" i="30"/>
  <c r="CI192" i="30" s="1"/>
  <c r="CB191" i="30"/>
  <c r="DQ191" i="30" s="1"/>
  <c r="BX191" i="30"/>
  <c r="DM191" i="30" s="1"/>
  <c r="BT191" i="30"/>
  <c r="DI191" i="30" s="1"/>
  <c r="BP191" i="30"/>
  <c r="DE191" i="30" s="1"/>
  <c r="BL191" i="30"/>
  <c r="DA191" i="30" s="1"/>
  <c r="BH191" i="30"/>
  <c r="CW191" i="30" s="1"/>
  <c r="BD191" i="30"/>
  <c r="CS191" i="30" s="1"/>
  <c r="AZ191" i="30"/>
  <c r="CO191" i="30" s="1"/>
  <c r="AV191" i="30"/>
  <c r="CK191" i="30" s="1"/>
  <c r="BZ190" i="30"/>
  <c r="DO190" i="30" s="1"/>
  <c r="BV190" i="30"/>
  <c r="DK190" i="30" s="1"/>
  <c r="BR190" i="30"/>
  <c r="DG190" i="30" s="1"/>
  <c r="BN190" i="30"/>
  <c r="DC190" i="30" s="1"/>
  <c r="BJ190" i="30"/>
  <c r="CY190" i="30" s="1"/>
  <c r="BF190" i="30"/>
  <c r="CU190" i="30" s="1"/>
  <c r="BB190" i="30"/>
  <c r="CQ190" i="30" s="1"/>
  <c r="AX190" i="30"/>
  <c r="CM190" i="30" s="1"/>
  <c r="AT190" i="30"/>
  <c r="CI190" i="30" s="1"/>
  <c r="CB189" i="30"/>
  <c r="DQ189" i="30" s="1"/>
  <c r="BX189" i="30"/>
  <c r="DM189" i="30" s="1"/>
  <c r="BT189" i="30"/>
  <c r="DI189" i="30" s="1"/>
  <c r="BP189" i="30"/>
  <c r="DE189" i="30" s="1"/>
  <c r="BL189" i="30"/>
  <c r="DA189" i="30" s="1"/>
  <c r="BH189" i="30"/>
  <c r="CW189" i="30" s="1"/>
  <c r="BD189" i="30"/>
  <c r="CS189" i="30" s="1"/>
  <c r="AZ189" i="30"/>
  <c r="CO189" i="30" s="1"/>
  <c r="AV189" i="30"/>
  <c r="CK189" i="30" s="1"/>
  <c r="BZ188" i="30"/>
  <c r="DO188" i="30" s="1"/>
  <c r="BV188" i="30"/>
  <c r="DK188" i="30" s="1"/>
  <c r="BR188" i="30"/>
  <c r="DG188" i="30" s="1"/>
  <c r="BN188" i="30"/>
  <c r="DC188" i="30" s="1"/>
  <c r="BJ188" i="30"/>
  <c r="CY188" i="30" s="1"/>
  <c r="BF188" i="30"/>
  <c r="CU188" i="30" s="1"/>
  <c r="BB188" i="30"/>
  <c r="CQ188" i="30" s="1"/>
  <c r="AX188" i="30"/>
  <c r="CM188" i="30" s="1"/>
  <c r="AT188" i="30"/>
  <c r="CI188" i="30" s="1"/>
  <c r="CB187" i="30"/>
  <c r="DQ187" i="30" s="1"/>
  <c r="BX187" i="30"/>
  <c r="DM187" i="30" s="1"/>
  <c r="BT187" i="30"/>
  <c r="DI187" i="30" s="1"/>
  <c r="BP187" i="30"/>
  <c r="DE187" i="30" s="1"/>
  <c r="BL187" i="30"/>
  <c r="DA187" i="30" s="1"/>
  <c r="BH187" i="30"/>
  <c r="CW187" i="30" s="1"/>
  <c r="BD187" i="30"/>
  <c r="CS187" i="30" s="1"/>
  <c r="AZ187" i="30"/>
  <c r="CO187" i="30" s="1"/>
  <c r="AV187" i="30"/>
  <c r="CK187" i="30" s="1"/>
  <c r="BZ186" i="30"/>
  <c r="DO186" i="30" s="1"/>
  <c r="BV186" i="30"/>
  <c r="DK186" i="30" s="1"/>
  <c r="BR186" i="30"/>
  <c r="DG186" i="30" s="1"/>
  <c r="BN186" i="30"/>
  <c r="DC186" i="30" s="1"/>
  <c r="BJ186" i="30"/>
  <c r="CY186" i="30" s="1"/>
  <c r="BF186" i="30"/>
  <c r="CU186" i="30" s="1"/>
  <c r="BB186" i="30"/>
  <c r="CQ186" i="30" s="1"/>
  <c r="AX186" i="30"/>
  <c r="CM186" i="30" s="1"/>
  <c r="AT186" i="30"/>
  <c r="CI186" i="30" s="1"/>
  <c r="CB185" i="30"/>
  <c r="DQ185" i="30" s="1"/>
  <c r="BX185" i="30"/>
  <c r="DM185" i="30" s="1"/>
  <c r="BT185" i="30"/>
  <c r="DI185" i="30" s="1"/>
  <c r="BP185" i="30"/>
  <c r="DE185" i="30" s="1"/>
  <c r="BL185" i="30"/>
  <c r="DA185" i="30" s="1"/>
  <c r="BH185" i="30"/>
  <c r="CW185" i="30" s="1"/>
  <c r="BD185" i="30"/>
  <c r="CS185" i="30" s="1"/>
  <c r="AZ185" i="30"/>
  <c r="CO185" i="30" s="1"/>
  <c r="AV185" i="30"/>
  <c r="CK185" i="30" s="1"/>
  <c r="BZ184" i="30"/>
  <c r="DO184" i="30" s="1"/>
  <c r="BV184" i="30"/>
  <c r="DK184" i="30" s="1"/>
  <c r="BR184" i="30"/>
  <c r="DG184" i="30" s="1"/>
  <c r="BN184" i="30"/>
  <c r="DC184" i="30" s="1"/>
  <c r="BJ184" i="30"/>
  <c r="CY184" i="30" s="1"/>
  <c r="BF184" i="30"/>
  <c r="CU184" i="30" s="1"/>
  <c r="BB184" i="30"/>
  <c r="CQ184" i="30" s="1"/>
  <c r="AX184" i="30"/>
  <c r="CM184" i="30" s="1"/>
  <c r="AT184" i="30"/>
  <c r="CI184" i="30" s="1"/>
  <c r="CB183" i="30"/>
  <c r="DQ183" i="30" s="1"/>
  <c r="BX183" i="30"/>
  <c r="DM183" i="30" s="1"/>
  <c r="BT183" i="30"/>
  <c r="DI183" i="30" s="1"/>
  <c r="BP183" i="30"/>
  <c r="DE183" i="30" s="1"/>
  <c r="BL183" i="30"/>
  <c r="DA183" i="30" s="1"/>
  <c r="BH183" i="30"/>
  <c r="CW183" i="30" s="1"/>
  <c r="BD183" i="30"/>
  <c r="CS183" i="30" s="1"/>
  <c r="AZ183" i="30"/>
  <c r="CO183" i="30" s="1"/>
  <c r="AV183" i="30"/>
  <c r="CK183" i="30" s="1"/>
  <c r="BZ182" i="30"/>
  <c r="DO182" i="30" s="1"/>
  <c r="BV182" i="30"/>
  <c r="DK182" i="30" s="1"/>
  <c r="BR182" i="30"/>
  <c r="DG182" i="30" s="1"/>
  <c r="BN182" i="30"/>
  <c r="DC182" i="30" s="1"/>
  <c r="BJ182" i="30"/>
  <c r="CY182" i="30" s="1"/>
  <c r="BF182" i="30"/>
  <c r="CU182" i="30" s="1"/>
  <c r="BB182" i="30"/>
  <c r="CQ182" i="30" s="1"/>
  <c r="AX182" i="30"/>
  <c r="CM182" i="30" s="1"/>
  <c r="AT182" i="30"/>
  <c r="CI182" i="30" s="1"/>
  <c r="CB181" i="30"/>
  <c r="DQ181" i="30" s="1"/>
  <c r="BX181" i="30"/>
  <c r="DM181" i="30" s="1"/>
  <c r="BT181" i="30"/>
  <c r="DI181" i="30" s="1"/>
  <c r="BP181" i="30"/>
  <c r="DE181" i="30" s="1"/>
  <c r="BL181" i="30"/>
  <c r="DA181" i="30" s="1"/>
  <c r="BH181" i="30"/>
  <c r="CW181" i="30" s="1"/>
  <c r="BD181" i="30"/>
  <c r="CS181" i="30" s="1"/>
  <c r="CA53" i="30"/>
  <c r="DP53" i="30" s="1"/>
  <c r="BW53" i="30"/>
  <c r="DL53" i="30" s="1"/>
  <c r="BS53" i="30"/>
  <c r="DH53" i="30" s="1"/>
  <c r="BO53" i="30"/>
  <c r="DD53" i="30" s="1"/>
  <c r="BK53" i="30"/>
  <c r="CZ53" i="30" s="1"/>
  <c r="BG53" i="30"/>
  <c r="CV53" i="30" s="1"/>
  <c r="BC53" i="30"/>
  <c r="CR53" i="30" s="1"/>
  <c r="AY53" i="30"/>
  <c r="CN53" i="30" s="1"/>
  <c r="AU53" i="30"/>
  <c r="CJ53" i="30" s="1"/>
  <c r="CB252" i="30"/>
  <c r="DQ252" i="30" s="1"/>
  <c r="BX252" i="30"/>
  <c r="DM252" i="30" s="1"/>
  <c r="BT252" i="30"/>
  <c r="DI252" i="30" s="1"/>
  <c r="BP252" i="30"/>
  <c r="DE252" i="30" s="1"/>
  <c r="BL252" i="30"/>
  <c r="DA252" i="30" s="1"/>
  <c r="BH252" i="30"/>
  <c r="CW252" i="30" s="1"/>
  <c r="BD252" i="30"/>
  <c r="CS252" i="30" s="1"/>
  <c r="AZ252" i="30"/>
  <c r="CO252" i="30" s="1"/>
  <c r="AV252" i="30"/>
  <c r="CK252" i="30" s="1"/>
  <c r="BZ251" i="30"/>
  <c r="DO251" i="30" s="1"/>
  <c r="BV251" i="30"/>
  <c r="DK251" i="30" s="1"/>
  <c r="BR251" i="30"/>
  <c r="DG251" i="30" s="1"/>
  <c r="BN251" i="30"/>
  <c r="DC251" i="30" s="1"/>
  <c r="BJ251" i="30"/>
  <c r="CY251" i="30" s="1"/>
  <c r="BF251" i="30"/>
  <c r="CU251" i="30" s="1"/>
  <c r="BB251" i="30"/>
  <c r="CQ251" i="30" s="1"/>
  <c r="AX251" i="30"/>
  <c r="CM251" i="30" s="1"/>
  <c r="AT251" i="30"/>
  <c r="CI251" i="30" s="1"/>
  <c r="CB250" i="30"/>
  <c r="DQ250" i="30" s="1"/>
  <c r="BX250" i="30"/>
  <c r="DM250" i="30" s="1"/>
  <c r="BT250" i="30"/>
  <c r="DI250" i="30" s="1"/>
  <c r="BP250" i="30"/>
  <c r="DE250" i="30" s="1"/>
  <c r="BL250" i="30"/>
  <c r="DA250" i="30" s="1"/>
  <c r="BH250" i="30"/>
  <c r="CW250" i="30" s="1"/>
  <c r="BD250" i="30"/>
  <c r="CS250" i="30" s="1"/>
  <c r="AZ250" i="30"/>
  <c r="CO250" i="30" s="1"/>
  <c r="AV250" i="30"/>
  <c r="CK250" i="30" s="1"/>
  <c r="BZ249" i="30"/>
  <c r="DO249" i="30" s="1"/>
  <c r="BV249" i="30"/>
  <c r="DK249" i="30" s="1"/>
  <c r="BR249" i="30"/>
  <c r="DG249" i="30" s="1"/>
  <c r="BN249" i="30"/>
  <c r="DC249" i="30" s="1"/>
  <c r="BJ249" i="30"/>
  <c r="CY249" i="30" s="1"/>
  <c r="BF249" i="30"/>
  <c r="CU249" i="30" s="1"/>
  <c r="BB249" i="30"/>
  <c r="CQ249" i="30" s="1"/>
  <c r="AX249" i="30"/>
  <c r="CM249" i="30" s="1"/>
  <c r="AT249" i="30"/>
  <c r="CI249" i="30" s="1"/>
  <c r="CB248" i="30"/>
  <c r="DQ248" i="30" s="1"/>
  <c r="BX248" i="30"/>
  <c r="DM248" i="30" s="1"/>
  <c r="BT248" i="30"/>
  <c r="DI248" i="30" s="1"/>
  <c r="BP248" i="30"/>
  <c r="DE248" i="30" s="1"/>
  <c r="BL248" i="30"/>
  <c r="DA248" i="30" s="1"/>
  <c r="BH248" i="30"/>
  <c r="CW248" i="30" s="1"/>
  <c r="BD248" i="30"/>
  <c r="CS248" i="30" s="1"/>
  <c r="AZ248" i="30"/>
  <c r="CO248" i="30" s="1"/>
  <c r="AV248" i="30"/>
  <c r="CK248" i="30" s="1"/>
  <c r="BZ247" i="30"/>
  <c r="DO247" i="30" s="1"/>
  <c r="BV247" i="30"/>
  <c r="DK247" i="30" s="1"/>
  <c r="BR247" i="30"/>
  <c r="DG247" i="30" s="1"/>
  <c r="BN247" i="30"/>
  <c r="DC247" i="30" s="1"/>
  <c r="BJ247" i="30"/>
  <c r="CY247" i="30" s="1"/>
  <c r="BF247" i="30"/>
  <c r="CU247" i="30" s="1"/>
  <c r="BB247" i="30"/>
  <c r="CQ247" i="30" s="1"/>
  <c r="AX247" i="30"/>
  <c r="CM247" i="30" s="1"/>
  <c r="AT247" i="30"/>
  <c r="CI247" i="30" s="1"/>
  <c r="CB246" i="30"/>
  <c r="DQ246" i="30" s="1"/>
  <c r="BX246" i="30"/>
  <c r="DM246" i="30" s="1"/>
  <c r="BT246" i="30"/>
  <c r="DI246" i="30" s="1"/>
  <c r="BP246" i="30"/>
  <c r="DE246" i="30" s="1"/>
  <c r="BL246" i="30"/>
  <c r="DA246" i="30" s="1"/>
  <c r="BH246" i="30"/>
  <c r="CW246" i="30" s="1"/>
  <c r="BD246" i="30"/>
  <c r="CS246" i="30" s="1"/>
  <c r="AZ246" i="30"/>
  <c r="CO246" i="30" s="1"/>
  <c r="AV246" i="30"/>
  <c r="CK246" i="30" s="1"/>
  <c r="BZ245" i="30"/>
  <c r="DO245" i="30" s="1"/>
  <c r="BV245" i="30"/>
  <c r="DK245" i="30" s="1"/>
  <c r="BR245" i="30"/>
  <c r="DG245" i="30" s="1"/>
  <c r="BN245" i="30"/>
  <c r="DC245" i="30" s="1"/>
  <c r="BJ245" i="30"/>
  <c r="CY245" i="30" s="1"/>
  <c r="BF245" i="30"/>
  <c r="CU245" i="30" s="1"/>
  <c r="BB245" i="30"/>
  <c r="CQ245" i="30" s="1"/>
  <c r="AX245" i="30"/>
  <c r="CM245" i="30" s="1"/>
  <c r="AT245" i="30"/>
  <c r="CI245" i="30" s="1"/>
  <c r="CB244" i="30"/>
  <c r="DQ244" i="30" s="1"/>
  <c r="BX244" i="30"/>
  <c r="DM244" i="30" s="1"/>
  <c r="BT244" i="30"/>
  <c r="DI244" i="30" s="1"/>
  <c r="BP244" i="30"/>
  <c r="DE244" i="30" s="1"/>
  <c r="BL244" i="30"/>
  <c r="DA244" i="30" s="1"/>
  <c r="BH244" i="30"/>
  <c r="CW244" i="30" s="1"/>
  <c r="BD244" i="30"/>
  <c r="CS244" i="30" s="1"/>
  <c r="AZ244" i="30"/>
  <c r="CO244" i="30" s="1"/>
  <c r="AV244" i="30"/>
  <c r="CK244" i="30" s="1"/>
  <c r="BZ243" i="30"/>
  <c r="DO243" i="30" s="1"/>
  <c r="BV243" i="30"/>
  <c r="DK243" i="30" s="1"/>
  <c r="BR243" i="30"/>
  <c r="DG243" i="30" s="1"/>
  <c r="BN243" i="30"/>
  <c r="DC243" i="30" s="1"/>
  <c r="BJ243" i="30"/>
  <c r="CY243" i="30" s="1"/>
  <c r="BF243" i="30"/>
  <c r="CU243" i="30" s="1"/>
  <c r="BB243" i="30"/>
  <c r="CQ243" i="30" s="1"/>
  <c r="AX243" i="30"/>
  <c r="CM243" i="30" s="1"/>
  <c r="AT243" i="30"/>
  <c r="CI243" i="30" s="1"/>
  <c r="CB242" i="30"/>
  <c r="DQ242" i="30" s="1"/>
  <c r="BX242" i="30"/>
  <c r="DM242" i="30" s="1"/>
  <c r="BT242" i="30"/>
  <c r="DI242" i="30" s="1"/>
  <c r="BP242" i="30"/>
  <c r="DE242" i="30" s="1"/>
  <c r="BL242" i="30"/>
  <c r="DA242" i="30" s="1"/>
  <c r="BH242" i="30"/>
  <c r="CW242" i="30" s="1"/>
  <c r="BD242" i="30"/>
  <c r="CS242" i="30" s="1"/>
  <c r="AZ242" i="30"/>
  <c r="CO242" i="30" s="1"/>
  <c r="AV242" i="30"/>
  <c r="CK242" i="30" s="1"/>
  <c r="BZ241" i="30"/>
  <c r="DO241" i="30" s="1"/>
  <c r="BV241" i="30"/>
  <c r="DK241" i="30" s="1"/>
  <c r="BR241" i="30"/>
  <c r="DG241" i="30" s="1"/>
  <c r="BN241" i="30"/>
  <c r="DC241" i="30" s="1"/>
  <c r="BJ241" i="30"/>
  <c r="CY241" i="30" s="1"/>
  <c r="BF241" i="30"/>
  <c r="CU241" i="30" s="1"/>
  <c r="BB241" i="30"/>
  <c r="CQ241" i="30" s="1"/>
  <c r="AX241" i="30"/>
  <c r="CM241" i="30" s="1"/>
  <c r="AT241" i="30"/>
  <c r="CI241" i="30" s="1"/>
  <c r="CB240" i="30"/>
  <c r="DQ240" i="30" s="1"/>
  <c r="BX240" i="30"/>
  <c r="DM240" i="30" s="1"/>
  <c r="BT240" i="30"/>
  <c r="DI240" i="30" s="1"/>
  <c r="BP240" i="30"/>
  <c r="DE240" i="30" s="1"/>
  <c r="BL240" i="30"/>
  <c r="DA240" i="30" s="1"/>
  <c r="BH240" i="30"/>
  <c r="CW240" i="30" s="1"/>
  <c r="BD240" i="30"/>
  <c r="CS240" i="30" s="1"/>
  <c r="AZ240" i="30"/>
  <c r="CO240" i="30" s="1"/>
  <c r="AV240" i="30"/>
  <c r="CK240" i="30" s="1"/>
  <c r="BZ239" i="30"/>
  <c r="DO239" i="30" s="1"/>
  <c r="BV239" i="30"/>
  <c r="DK239" i="30" s="1"/>
  <c r="BR239" i="30"/>
  <c r="DG239" i="30" s="1"/>
  <c r="BN239" i="30"/>
  <c r="DC239" i="30" s="1"/>
  <c r="BJ239" i="30"/>
  <c r="CY239" i="30" s="1"/>
  <c r="BF239" i="30"/>
  <c r="CU239" i="30" s="1"/>
  <c r="BB239" i="30"/>
  <c r="CQ239" i="30" s="1"/>
  <c r="AX239" i="30"/>
  <c r="CM239" i="30" s="1"/>
  <c r="AT239" i="30"/>
  <c r="CI239" i="30" s="1"/>
  <c r="CB238" i="30"/>
  <c r="DQ238" i="30" s="1"/>
  <c r="BX238" i="30"/>
  <c r="DM238" i="30" s="1"/>
  <c r="BT238" i="30"/>
  <c r="DI238" i="30" s="1"/>
  <c r="BP238" i="30"/>
  <c r="DE238" i="30" s="1"/>
  <c r="BL238" i="30"/>
  <c r="DA238" i="30" s="1"/>
  <c r="BH238" i="30"/>
  <c r="CW238" i="30" s="1"/>
  <c r="BD238" i="30"/>
  <c r="CS238" i="30" s="1"/>
  <c r="AZ238" i="30"/>
  <c r="CO238" i="30" s="1"/>
  <c r="AV238" i="30"/>
  <c r="CK238" i="30" s="1"/>
  <c r="BZ237" i="30"/>
  <c r="DO237" i="30" s="1"/>
  <c r="BV237" i="30"/>
  <c r="DK237" i="30" s="1"/>
  <c r="BR237" i="30"/>
  <c r="DG237" i="30" s="1"/>
  <c r="BN237" i="30"/>
  <c r="DC237" i="30" s="1"/>
  <c r="BJ237" i="30"/>
  <c r="CY237" i="30" s="1"/>
  <c r="BF237" i="30"/>
  <c r="CU237" i="30" s="1"/>
  <c r="BB237" i="30"/>
  <c r="CQ237" i="30" s="1"/>
  <c r="AX237" i="30"/>
  <c r="CM237" i="30" s="1"/>
  <c r="AT237" i="30"/>
  <c r="CI237" i="30" s="1"/>
  <c r="CB236" i="30"/>
  <c r="DQ236" i="30" s="1"/>
  <c r="BX236" i="30"/>
  <c r="DM236" i="30" s="1"/>
  <c r="BT236" i="30"/>
  <c r="DI236" i="30" s="1"/>
  <c r="BP236" i="30"/>
  <c r="DE236" i="30" s="1"/>
  <c r="BL236" i="30"/>
  <c r="DA236" i="30" s="1"/>
  <c r="BH236" i="30"/>
  <c r="CW236" i="30" s="1"/>
  <c r="BD236" i="30"/>
  <c r="CS236" i="30" s="1"/>
  <c r="AZ236" i="30"/>
  <c r="CO236" i="30" s="1"/>
  <c r="AV236" i="30"/>
  <c r="CK236" i="30" s="1"/>
  <c r="BZ235" i="30"/>
  <c r="DO235" i="30" s="1"/>
  <c r="BV235" i="30"/>
  <c r="DK235" i="30" s="1"/>
  <c r="BR235" i="30"/>
  <c r="DG235" i="30" s="1"/>
  <c r="BN235" i="30"/>
  <c r="DC235" i="30" s="1"/>
  <c r="BJ235" i="30"/>
  <c r="CY235" i="30" s="1"/>
  <c r="BF235" i="30"/>
  <c r="CU235" i="30" s="1"/>
  <c r="BB235" i="30"/>
  <c r="CQ235" i="30" s="1"/>
  <c r="AX235" i="30"/>
  <c r="CM235" i="30" s="1"/>
  <c r="AT235" i="30"/>
  <c r="CI235" i="30" s="1"/>
  <c r="CB234" i="30"/>
  <c r="DQ234" i="30" s="1"/>
  <c r="BX234" i="30"/>
  <c r="DM234" i="30" s="1"/>
  <c r="BT234" i="30"/>
  <c r="DI234" i="30" s="1"/>
  <c r="BP234" i="30"/>
  <c r="DE234" i="30" s="1"/>
  <c r="BL234" i="30"/>
  <c r="DA234" i="30" s="1"/>
  <c r="BH234" i="30"/>
  <c r="CW234" i="30" s="1"/>
  <c r="BD234" i="30"/>
  <c r="CS234" i="30" s="1"/>
  <c r="AZ234" i="30"/>
  <c r="CO234" i="30" s="1"/>
  <c r="AV234" i="30"/>
  <c r="CK234" i="30" s="1"/>
  <c r="BZ233" i="30"/>
  <c r="DO233" i="30" s="1"/>
  <c r="BV233" i="30"/>
  <c r="DK233" i="30" s="1"/>
  <c r="BR233" i="30"/>
  <c r="DG233" i="30" s="1"/>
  <c r="BN233" i="30"/>
  <c r="DC233" i="30" s="1"/>
  <c r="BJ233" i="30"/>
  <c r="CY233" i="30" s="1"/>
  <c r="BF233" i="30"/>
  <c r="CU233" i="30" s="1"/>
  <c r="BB233" i="30"/>
  <c r="CQ233" i="30" s="1"/>
  <c r="AX233" i="30"/>
  <c r="CM233" i="30" s="1"/>
  <c r="AT233" i="30"/>
  <c r="CI233" i="30" s="1"/>
  <c r="CB232" i="30"/>
  <c r="DQ232" i="30" s="1"/>
  <c r="BX232" i="30"/>
  <c r="DM232" i="30" s="1"/>
  <c r="BT232" i="30"/>
  <c r="DI232" i="30" s="1"/>
  <c r="BP232" i="30"/>
  <c r="DE232" i="30" s="1"/>
  <c r="BL232" i="30"/>
  <c r="DA232" i="30" s="1"/>
  <c r="BH232" i="30"/>
  <c r="CW232" i="30" s="1"/>
  <c r="BD232" i="30"/>
  <c r="CS232" i="30" s="1"/>
  <c r="AZ232" i="30"/>
  <c r="CO232" i="30" s="1"/>
  <c r="AV232" i="30"/>
  <c r="CK232" i="30" s="1"/>
  <c r="BZ231" i="30"/>
  <c r="DO231" i="30" s="1"/>
  <c r="BV231" i="30"/>
  <c r="DK231" i="30" s="1"/>
  <c r="BR231" i="30"/>
  <c r="DG231" i="30" s="1"/>
  <c r="BN231" i="30"/>
  <c r="DC231" i="30" s="1"/>
  <c r="BJ231" i="30"/>
  <c r="CY231" i="30" s="1"/>
  <c r="BF231" i="30"/>
  <c r="CU231" i="30" s="1"/>
  <c r="BB231" i="30"/>
  <c r="CQ231" i="30" s="1"/>
  <c r="AX231" i="30"/>
  <c r="CM231" i="30" s="1"/>
  <c r="AT231" i="30"/>
  <c r="CI231" i="30" s="1"/>
  <c r="CB230" i="30"/>
  <c r="DQ230" i="30" s="1"/>
  <c r="BX230" i="30"/>
  <c r="DM230" i="30" s="1"/>
  <c r="BT230" i="30"/>
  <c r="DI230" i="30" s="1"/>
  <c r="BP230" i="30"/>
  <c r="DE230" i="30" s="1"/>
  <c r="BL230" i="30"/>
  <c r="DA230" i="30" s="1"/>
  <c r="BH230" i="30"/>
  <c r="CW230" i="30" s="1"/>
  <c r="BD230" i="30"/>
  <c r="CS230" i="30" s="1"/>
  <c r="AZ230" i="30"/>
  <c r="CO230" i="30" s="1"/>
  <c r="AV230" i="30"/>
  <c r="CK230" i="30" s="1"/>
  <c r="BZ229" i="30"/>
  <c r="DO229" i="30" s="1"/>
  <c r="BV229" i="30"/>
  <c r="DK229" i="30" s="1"/>
  <c r="BR229" i="30"/>
  <c r="DG229" i="30" s="1"/>
  <c r="BN229" i="30"/>
  <c r="DC229" i="30" s="1"/>
  <c r="BJ229" i="30"/>
  <c r="CY229" i="30" s="1"/>
  <c r="BF229" i="30"/>
  <c r="CU229" i="30" s="1"/>
  <c r="BB229" i="30"/>
  <c r="CQ229" i="30" s="1"/>
  <c r="AX229" i="30"/>
  <c r="CM229" i="30" s="1"/>
  <c r="AT229" i="30"/>
  <c r="CI229" i="30" s="1"/>
  <c r="CB228" i="30"/>
  <c r="DQ228" i="30" s="1"/>
  <c r="BX228" i="30"/>
  <c r="DM228" i="30" s="1"/>
  <c r="BT228" i="30"/>
  <c r="DI228" i="30" s="1"/>
  <c r="BP228" i="30"/>
  <c r="DE228" i="30" s="1"/>
  <c r="BL228" i="30"/>
  <c r="DA228" i="30" s="1"/>
  <c r="BH228" i="30"/>
  <c r="CW228" i="30" s="1"/>
  <c r="BD228" i="30"/>
  <c r="CS228" i="30" s="1"/>
  <c r="AZ228" i="30"/>
  <c r="CO228" i="30" s="1"/>
  <c r="AV228" i="30"/>
  <c r="CK228" i="30" s="1"/>
  <c r="BZ227" i="30"/>
  <c r="DO227" i="30" s="1"/>
  <c r="BV227" i="30"/>
  <c r="DK227" i="30" s="1"/>
  <c r="BR227" i="30"/>
  <c r="DG227" i="30" s="1"/>
  <c r="BN227" i="30"/>
  <c r="DC227" i="30" s="1"/>
  <c r="BJ227" i="30"/>
  <c r="CY227" i="30" s="1"/>
  <c r="BF227" i="30"/>
  <c r="CU227" i="30" s="1"/>
  <c r="BB227" i="30"/>
  <c r="CQ227" i="30" s="1"/>
  <c r="AX227" i="30"/>
  <c r="CM227" i="30" s="1"/>
  <c r="AT227" i="30"/>
  <c r="CI227" i="30" s="1"/>
  <c r="CB226" i="30"/>
  <c r="DQ226" i="30" s="1"/>
  <c r="BX226" i="30"/>
  <c r="DM226" i="30" s="1"/>
  <c r="BT226" i="30"/>
  <c r="DI226" i="30" s="1"/>
  <c r="BP226" i="30"/>
  <c r="DE226" i="30" s="1"/>
  <c r="BL226" i="30"/>
  <c r="DA226" i="30" s="1"/>
  <c r="BH226" i="30"/>
  <c r="CW226" i="30" s="1"/>
  <c r="BD226" i="30"/>
  <c r="CS226" i="30" s="1"/>
  <c r="AZ226" i="30"/>
  <c r="CO226" i="30" s="1"/>
  <c r="AV226" i="30"/>
  <c r="CK226" i="30" s="1"/>
  <c r="BZ225" i="30"/>
  <c r="DO225" i="30" s="1"/>
  <c r="BV225" i="30"/>
  <c r="DK225" i="30" s="1"/>
  <c r="BR225" i="30"/>
  <c r="DG225" i="30" s="1"/>
  <c r="BN225" i="30"/>
  <c r="DC225" i="30" s="1"/>
  <c r="BJ225" i="30"/>
  <c r="CY225" i="30" s="1"/>
  <c r="BF225" i="30"/>
  <c r="CU225" i="30" s="1"/>
  <c r="BB225" i="30"/>
  <c r="CQ225" i="30" s="1"/>
  <c r="AX225" i="30"/>
  <c r="CM225" i="30" s="1"/>
  <c r="AT225" i="30"/>
  <c r="CI225" i="30" s="1"/>
  <c r="CB224" i="30"/>
  <c r="DQ224" i="30" s="1"/>
  <c r="BX224" i="30"/>
  <c r="DM224" i="30" s="1"/>
  <c r="BT224" i="30"/>
  <c r="DI224" i="30" s="1"/>
  <c r="BP224" i="30"/>
  <c r="DE224" i="30" s="1"/>
  <c r="BL224" i="30"/>
  <c r="DA224" i="30" s="1"/>
  <c r="BH224" i="30"/>
  <c r="CW224" i="30" s="1"/>
  <c r="BD224" i="30"/>
  <c r="CS224" i="30" s="1"/>
  <c r="AZ224" i="30"/>
  <c r="CO224" i="30" s="1"/>
  <c r="AV224" i="30"/>
  <c r="CK224" i="30" s="1"/>
  <c r="BZ223" i="30"/>
  <c r="DO223" i="30" s="1"/>
  <c r="BV223" i="30"/>
  <c r="DK223" i="30" s="1"/>
  <c r="BR223" i="30"/>
  <c r="DG223" i="30" s="1"/>
  <c r="BN223" i="30"/>
  <c r="DC223" i="30" s="1"/>
  <c r="BJ223" i="30"/>
  <c r="CY223" i="30" s="1"/>
  <c r="BF223" i="30"/>
  <c r="CU223" i="30" s="1"/>
  <c r="BB223" i="30"/>
  <c r="CQ223" i="30" s="1"/>
  <c r="AX223" i="30"/>
  <c r="CM223" i="30" s="1"/>
  <c r="AT223" i="30"/>
  <c r="CI223" i="30" s="1"/>
  <c r="CB222" i="30"/>
  <c r="DQ222" i="30" s="1"/>
  <c r="BX222" i="30"/>
  <c r="DM222" i="30" s="1"/>
  <c r="BT222" i="30"/>
  <c r="DI222" i="30" s="1"/>
  <c r="BP222" i="30"/>
  <c r="DE222" i="30" s="1"/>
  <c r="BL222" i="30"/>
  <c r="DA222" i="30" s="1"/>
  <c r="BH222" i="30"/>
  <c r="CW222" i="30" s="1"/>
  <c r="BD222" i="30"/>
  <c r="CS222" i="30" s="1"/>
  <c r="AZ222" i="30"/>
  <c r="CO222" i="30" s="1"/>
  <c r="AV222" i="30"/>
  <c r="CK222" i="30" s="1"/>
  <c r="BZ221" i="30"/>
  <c r="DO221" i="30" s="1"/>
  <c r="BV221" i="30"/>
  <c r="DK221" i="30" s="1"/>
  <c r="BR221" i="30"/>
  <c r="DG221" i="30" s="1"/>
  <c r="BN221" i="30"/>
  <c r="DC221" i="30" s="1"/>
  <c r="BJ221" i="30"/>
  <c r="CY221" i="30" s="1"/>
  <c r="BF221" i="30"/>
  <c r="CU221" i="30" s="1"/>
  <c r="BB221" i="30"/>
  <c r="CQ221" i="30" s="1"/>
  <c r="AX221" i="30"/>
  <c r="CM221" i="30" s="1"/>
  <c r="AT221" i="30"/>
  <c r="CI221" i="30" s="1"/>
  <c r="CB220" i="30"/>
  <c r="DQ220" i="30" s="1"/>
  <c r="BX220" i="30"/>
  <c r="DM220" i="30" s="1"/>
  <c r="BT220" i="30"/>
  <c r="DI220" i="30" s="1"/>
  <c r="BP220" i="30"/>
  <c r="DE220" i="30" s="1"/>
  <c r="BL220" i="30"/>
  <c r="DA220" i="30" s="1"/>
  <c r="BH220" i="30"/>
  <c r="CW220" i="30" s="1"/>
  <c r="BD220" i="30"/>
  <c r="CS220" i="30" s="1"/>
  <c r="AZ220" i="30"/>
  <c r="CO220" i="30" s="1"/>
  <c r="AV220" i="30"/>
  <c r="CK220" i="30" s="1"/>
  <c r="BZ219" i="30"/>
  <c r="DO219" i="30" s="1"/>
  <c r="BV219" i="30"/>
  <c r="DK219" i="30" s="1"/>
  <c r="BR219" i="30"/>
  <c r="DG219" i="30" s="1"/>
  <c r="BN219" i="30"/>
  <c r="DC219" i="30" s="1"/>
  <c r="BJ219" i="30"/>
  <c r="CY219" i="30" s="1"/>
  <c r="BF219" i="30"/>
  <c r="CU219" i="30" s="1"/>
  <c r="BB219" i="30"/>
  <c r="CQ219" i="30" s="1"/>
  <c r="AX219" i="30"/>
  <c r="CM219" i="30" s="1"/>
  <c r="AT219" i="30"/>
  <c r="CI219" i="30" s="1"/>
  <c r="CB218" i="30"/>
  <c r="DQ218" i="30" s="1"/>
  <c r="BX218" i="30"/>
  <c r="DM218" i="30" s="1"/>
  <c r="BT218" i="30"/>
  <c r="DI218" i="30" s="1"/>
  <c r="BP218" i="30"/>
  <c r="DE218" i="30" s="1"/>
  <c r="BL218" i="30"/>
  <c r="DA218" i="30" s="1"/>
  <c r="BH218" i="30"/>
  <c r="CW218" i="30" s="1"/>
  <c r="BD218" i="30"/>
  <c r="CS218" i="30" s="1"/>
  <c r="AZ218" i="30"/>
  <c r="CO218" i="30" s="1"/>
  <c r="AV218" i="30"/>
  <c r="CK218" i="30" s="1"/>
  <c r="BZ217" i="30"/>
  <c r="DO217" i="30" s="1"/>
  <c r="BV217" i="30"/>
  <c r="DK217" i="30" s="1"/>
  <c r="BR217" i="30"/>
  <c r="DG217" i="30" s="1"/>
  <c r="BN217" i="30"/>
  <c r="DC217" i="30" s="1"/>
  <c r="BJ217" i="30"/>
  <c r="CY217" i="30" s="1"/>
  <c r="BF217" i="30"/>
  <c r="CU217" i="30" s="1"/>
  <c r="BB217" i="30"/>
  <c r="CQ217" i="30" s="1"/>
  <c r="AX217" i="30"/>
  <c r="CM217" i="30" s="1"/>
  <c r="AT217" i="30"/>
  <c r="CI217" i="30" s="1"/>
  <c r="CB216" i="30"/>
  <c r="DQ216" i="30" s="1"/>
  <c r="BX216" i="30"/>
  <c r="DM216" i="30" s="1"/>
  <c r="BT216" i="30"/>
  <c r="DI216" i="30" s="1"/>
  <c r="BP216" i="30"/>
  <c r="DE216" i="30" s="1"/>
  <c r="BL216" i="30"/>
  <c r="DA216" i="30" s="1"/>
  <c r="BH216" i="30"/>
  <c r="CW216" i="30" s="1"/>
  <c r="BD216" i="30"/>
  <c r="CS216" i="30" s="1"/>
  <c r="AZ216" i="30"/>
  <c r="CO216" i="30" s="1"/>
  <c r="AV216" i="30"/>
  <c r="CK216" i="30" s="1"/>
  <c r="BZ215" i="30"/>
  <c r="DO215" i="30" s="1"/>
  <c r="BV215" i="30"/>
  <c r="DK215" i="30" s="1"/>
  <c r="BR215" i="30"/>
  <c r="DG215" i="30" s="1"/>
  <c r="BN215" i="30"/>
  <c r="DC215" i="30" s="1"/>
  <c r="BJ215" i="30"/>
  <c r="CY215" i="30" s="1"/>
  <c r="BF215" i="30"/>
  <c r="CU215" i="30" s="1"/>
  <c r="BB215" i="30"/>
  <c r="CQ215" i="30" s="1"/>
  <c r="AX215" i="30"/>
  <c r="CM215" i="30" s="1"/>
  <c r="AT215" i="30"/>
  <c r="CI215" i="30" s="1"/>
  <c r="CB214" i="30"/>
  <c r="DQ214" i="30" s="1"/>
  <c r="BX214" i="30"/>
  <c r="DM214" i="30" s="1"/>
  <c r="BT214" i="30"/>
  <c r="DI214" i="30" s="1"/>
  <c r="BP214" i="30"/>
  <c r="DE214" i="30" s="1"/>
  <c r="BL214" i="30"/>
  <c r="DA214" i="30" s="1"/>
  <c r="BH214" i="30"/>
  <c r="CW214" i="30" s="1"/>
  <c r="BD214" i="30"/>
  <c r="CS214" i="30" s="1"/>
  <c r="AZ214" i="30"/>
  <c r="CO214" i="30" s="1"/>
  <c r="AV214" i="30"/>
  <c r="CK214" i="30" s="1"/>
  <c r="BZ213" i="30"/>
  <c r="DO213" i="30" s="1"/>
  <c r="BV213" i="30"/>
  <c r="DK213" i="30" s="1"/>
  <c r="BR213" i="30"/>
  <c r="DG213" i="30" s="1"/>
  <c r="BN213" i="30"/>
  <c r="DC213" i="30" s="1"/>
  <c r="BJ213" i="30"/>
  <c r="CY213" i="30" s="1"/>
  <c r="BF213" i="30"/>
  <c r="CU213" i="30" s="1"/>
  <c r="BB213" i="30"/>
  <c r="CQ213" i="30" s="1"/>
  <c r="AX213" i="30"/>
  <c r="CM213" i="30" s="1"/>
  <c r="AT213" i="30"/>
  <c r="CI213" i="30" s="1"/>
  <c r="CB212" i="30"/>
  <c r="DQ212" i="30" s="1"/>
  <c r="BX212" i="30"/>
  <c r="DM212" i="30" s="1"/>
  <c r="BT212" i="30"/>
  <c r="DI212" i="30" s="1"/>
  <c r="BP212" i="30"/>
  <c r="DE212" i="30" s="1"/>
  <c r="BL212" i="30"/>
  <c r="DA212" i="30" s="1"/>
  <c r="BH212" i="30"/>
  <c r="CW212" i="30" s="1"/>
  <c r="BD212" i="30"/>
  <c r="CS212" i="30" s="1"/>
  <c r="AZ212" i="30"/>
  <c r="CO212" i="30" s="1"/>
  <c r="AV212" i="30"/>
  <c r="CK212" i="30" s="1"/>
  <c r="BZ211" i="30"/>
  <c r="DO211" i="30" s="1"/>
  <c r="BV211" i="30"/>
  <c r="DK211" i="30" s="1"/>
  <c r="BR211" i="30"/>
  <c r="DG211" i="30" s="1"/>
  <c r="BN211" i="30"/>
  <c r="DC211" i="30" s="1"/>
  <c r="BJ211" i="30"/>
  <c r="CY211" i="30" s="1"/>
  <c r="BF211" i="30"/>
  <c r="CU211" i="30" s="1"/>
  <c r="BB211" i="30"/>
  <c r="CQ211" i="30" s="1"/>
  <c r="AX211" i="30"/>
  <c r="CM211" i="30" s="1"/>
  <c r="AT211" i="30"/>
  <c r="CI211" i="30" s="1"/>
  <c r="CB210" i="30"/>
  <c r="DQ210" i="30" s="1"/>
  <c r="BX210" i="30"/>
  <c r="DM210" i="30" s="1"/>
  <c r="BT210" i="30"/>
  <c r="DI210" i="30" s="1"/>
  <c r="BP210" i="30"/>
  <c r="DE210" i="30" s="1"/>
  <c r="BL210" i="30"/>
  <c r="DA210" i="30" s="1"/>
  <c r="BH210" i="30"/>
  <c r="CW210" i="30" s="1"/>
  <c r="BD210" i="30"/>
  <c r="CS210" i="30" s="1"/>
  <c r="AZ210" i="30"/>
  <c r="CO210" i="30" s="1"/>
  <c r="AV210" i="30"/>
  <c r="CK210" i="30" s="1"/>
  <c r="BZ209" i="30"/>
  <c r="DO209" i="30" s="1"/>
  <c r="BV209" i="30"/>
  <c r="DK209" i="30" s="1"/>
  <c r="BR209" i="30"/>
  <c r="DG209" i="30" s="1"/>
  <c r="BN209" i="30"/>
  <c r="DC209" i="30" s="1"/>
  <c r="BJ209" i="30"/>
  <c r="CY209" i="30" s="1"/>
  <c r="BF209" i="30"/>
  <c r="CU209" i="30" s="1"/>
  <c r="BB209" i="30"/>
  <c r="CQ209" i="30" s="1"/>
  <c r="AX209" i="30"/>
  <c r="CM209" i="30" s="1"/>
  <c r="AT209" i="30"/>
  <c r="CI209" i="30" s="1"/>
  <c r="CB208" i="30"/>
  <c r="DQ208" i="30" s="1"/>
  <c r="BX208" i="30"/>
  <c r="DM208" i="30" s="1"/>
  <c r="BT208" i="30"/>
  <c r="DI208" i="30" s="1"/>
  <c r="BP208" i="30"/>
  <c r="DE208" i="30" s="1"/>
  <c r="BL208" i="30"/>
  <c r="DA208" i="30" s="1"/>
  <c r="BH208" i="30"/>
  <c r="CW208" i="30" s="1"/>
  <c r="BD208" i="30"/>
  <c r="CS208" i="30" s="1"/>
  <c r="AZ208" i="30"/>
  <c r="CO208" i="30" s="1"/>
  <c r="AV208" i="30"/>
  <c r="CK208" i="30" s="1"/>
  <c r="BZ207" i="30"/>
  <c r="DO207" i="30" s="1"/>
  <c r="BV207" i="30"/>
  <c r="DK207" i="30" s="1"/>
  <c r="BR207" i="30"/>
  <c r="DG207" i="30" s="1"/>
  <c r="BN207" i="30"/>
  <c r="DC207" i="30" s="1"/>
  <c r="BJ207" i="30"/>
  <c r="CY207" i="30" s="1"/>
  <c r="BF207" i="30"/>
  <c r="CU207" i="30" s="1"/>
  <c r="BB207" i="30"/>
  <c r="CQ207" i="30" s="1"/>
  <c r="AX207" i="30"/>
  <c r="CM207" i="30" s="1"/>
  <c r="AT207" i="30"/>
  <c r="CI207" i="30" s="1"/>
  <c r="CB206" i="30"/>
  <c r="DQ206" i="30" s="1"/>
  <c r="BX206" i="30"/>
  <c r="DM206" i="30" s="1"/>
  <c r="BT206" i="30"/>
  <c r="DI206" i="30" s="1"/>
  <c r="BP206" i="30"/>
  <c r="DE206" i="30" s="1"/>
  <c r="BL206" i="30"/>
  <c r="DA206" i="30" s="1"/>
  <c r="BH206" i="30"/>
  <c r="CW206" i="30" s="1"/>
  <c r="BD206" i="30"/>
  <c r="CS206" i="30" s="1"/>
  <c r="AZ206" i="30"/>
  <c r="CO206" i="30" s="1"/>
  <c r="AV206" i="30"/>
  <c r="CK206" i="30" s="1"/>
  <c r="BZ205" i="30"/>
  <c r="DO205" i="30" s="1"/>
  <c r="BV205" i="30"/>
  <c r="DK205" i="30" s="1"/>
  <c r="BR205" i="30"/>
  <c r="DG205" i="30" s="1"/>
  <c r="BN205" i="30"/>
  <c r="DC205" i="30" s="1"/>
  <c r="BJ205" i="30"/>
  <c r="CY205" i="30" s="1"/>
  <c r="BF205" i="30"/>
  <c r="CU205" i="30" s="1"/>
  <c r="BB205" i="30"/>
  <c r="CQ205" i="30" s="1"/>
  <c r="AX205" i="30"/>
  <c r="CM205" i="30" s="1"/>
  <c r="AT205" i="30"/>
  <c r="CI205" i="30" s="1"/>
  <c r="CB204" i="30"/>
  <c r="DQ204" i="30" s="1"/>
  <c r="BX204" i="30"/>
  <c r="DM204" i="30" s="1"/>
  <c r="BT204" i="30"/>
  <c r="DI204" i="30" s="1"/>
  <c r="BP204" i="30"/>
  <c r="DE204" i="30" s="1"/>
  <c r="BL204" i="30"/>
  <c r="DA204" i="30" s="1"/>
  <c r="BH204" i="30"/>
  <c r="CW204" i="30" s="1"/>
  <c r="BD204" i="30"/>
  <c r="CS204" i="30" s="1"/>
  <c r="AZ204" i="30"/>
  <c r="CO204" i="30" s="1"/>
  <c r="AV204" i="30"/>
  <c r="CK204" i="30" s="1"/>
  <c r="BZ203" i="30"/>
  <c r="DO203" i="30" s="1"/>
  <c r="BV203" i="30"/>
  <c r="DK203" i="30" s="1"/>
  <c r="BR203" i="30"/>
  <c r="DG203" i="30" s="1"/>
  <c r="BN203" i="30"/>
  <c r="DC203" i="30" s="1"/>
  <c r="BJ203" i="30"/>
  <c r="CY203" i="30" s="1"/>
  <c r="BF203" i="30"/>
  <c r="CU203" i="30" s="1"/>
  <c r="BB203" i="30"/>
  <c r="CQ203" i="30" s="1"/>
  <c r="AX203" i="30"/>
  <c r="CM203" i="30" s="1"/>
  <c r="AT203" i="30"/>
  <c r="CI203" i="30" s="1"/>
  <c r="CB202" i="30"/>
  <c r="DQ202" i="30" s="1"/>
  <c r="BX202" i="30"/>
  <c r="DM202" i="30" s="1"/>
  <c r="BT202" i="30"/>
  <c r="DI202" i="30" s="1"/>
  <c r="BP202" i="30"/>
  <c r="DE202" i="30" s="1"/>
  <c r="BL202" i="30"/>
  <c r="DA202" i="30" s="1"/>
  <c r="BH202" i="30"/>
  <c r="CW202" i="30" s="1"/>
  <c r="BD202" i="30"/>
  <c r="CS202" i="30" s="1"/>
  <c r="AZ202" i="30"/>
  <c r="CO202" i="30" s="1"/>
  <c r="AV202" i="30"/>
  <c r="CK202" i="30" s="1"/>
  <c r="BZ201" i="30"/>
  <c r="DO201" i="30" s="1"/>
  <c r="BV201" i="30"/>
  <c r="DK201" i="30" s="1"/>
  <c r="BR201" i="30"/>
  <c r="DG201" i="30" s="1"/>
  <c r="BN201" i="30"/>
  <c r="DC201" i="30" s="1"/>
  <c r="BJ201" i="30"/>
  <c r="CY201" i="30" s="1"/>
  <c r="BF201" i="30"/>
  <c r="CU201" i="30" s="1"/>
  <c r="BB201" i="30"/>
  <c r="CQ201" i="30" s="1"/>
  <c r="AX201" i="30"/>
  <c r="CM201" i="30" s="1"/>
  <c r="AT201" i="30"/>
  <c r="CI201" i="30" s="1"/>
  <c r="CB200" i="30"/>
  <c r="DQ200" i="30" s="1"/>
  <c r="BX200" i="30"/>
  <c r="DM200" i="30" s="1"/>
  <c r="BT200" i="30"/>
  <c r="DI200" i="30" s="1"/>
  <c r="BP200" i="30"/>
  <c r="DE200" i="30" s="1"/>
  <c r="BL200" i="30"/>
  <c r="DA200" i="30" s="1"/>
  <c r="BH200" i="30"/>
  <c r="CW200" i="30" s="1"/>
  <c r="BD200" i="30"/>
  <c r="CS200" i="30" s="1"/>
  <c r="AZ200" i="30"/>
  <c r="CO200" i="30" s="1"/>
  <c r="AV200" i="30"/>
  <c r="CK200" i="30" s="1"/>
  <c r="BZ199" i="30"/>
  <c r="DO199" i="30" s="1"/>
  <c r="BV199" i="30"/>
  <c r="DK199" i="30" s="1"/>
  <c r="BR199" i="30"/>
  <c r="DG199" i="30" s="1"/>
  <c r="BN199" i="30"/>
  <c r="DC199" i="30" s="1"/>
  <c r="BJ199" i="30"/>
  <c r="CY199" i="30" s="1"/>
  <c r="BF199" i="30"/>
  <c r="CU199" i="30" s="1"/>
  <c r="BB199" i="30"/>
  <c r="CQ199" i="30" s="1"/>
  <c r="AX199" i="30"/>
  <c r="CM199" i="30" s="1"/>
  <c r="AT199" i="30"/>
  <c r="CI199" i="30" s="1"/>
  <c r="CB198" i="30"/>
  <c r="DQ198" i="30" s="1"/>
  <c r="BX198" i="30"/>
  <c r="DM198" i="30" s="1"/>
  <c r="BT198" i="30"/>
  <c r="DI198" i="30" s="1"/>
  <c r="BP198" i="30"/>
  <c r="DE198" i="30" s="1"/>
  <c r="BL198" i="30"/>
  <c r="DA198" i="30" s="1"/>
  <c r="BH198" i="30"/>
  <c r="CW198" i="30" s="1"/>
  <c r="BD198" i="30"/>
  <c r="CS198" i="30" s="1"/>
  <c r="AZ198" i="30"/>
  <c r="CO198" i="30" s="1"/>
  <c r="AV198" i="30"/>
  <c r="CK198" i="30" s="1"/>
  <c r="BZ197" i="30"/>
  <c r="DO197" i="30" s="1"/>
  <c r="BV197" i="30"/>
  <c r="DK197" i="30" s="1"/>
  <c r="BR197" i="30"/>
  <c r="DG197" i="30" s="1"/>
  <c r="BN197" i="30"/>
  <c r="DC197" i="30" s="1"/>
  <c r="BJ197" i="30"/>
  <c r="CY197" i="30" s="1"/>
  <c r="BF197" i="30"/>
  <c r="CU197" i="30" s="1"/>
  <c r="BB197" i="30"/>
  <c r="CQ197" i="30" s="1"/>
  <c r="AX197" i="30"/>
  <c r="CM197" i="30" s="1"/>
  <c r="AT197" i="30"/>
  <c r="CI197" i="30" s="1"/>
  <c r="CB196" i="30"/>
  <c r="DQ196" i="30" s="1"/>
  <c r="BX196" i="30"/>
  <c r="DM196" i="30" s="1"/>
  <c r="BT196" i="30"/>
  <c r="DI196" i="30" s="1"/>
  <c r="BP196" i="30"/>
  <c r="DE196" i="30" s="1"/>
  <c r="BL196" i="30"/>
  <c r="DA196" i="30" s="1"/>
  <c r="BH196" i="30"/>
  <c r="CW196" i="30" s="1"/>
  <c r="BD196" i="30"/>
  <c r="CS196" i="30" s="1"/>
  <c r="AZ196" i="30"/>
  <c r="CO196" i="30" s="1"/>
  <c r="AV196" i="30"/>
  <c r="CK196" i="30" s="1"/>
  <c r="BZ195" i="30"/>
  <c r="DO195" i="30" s="1"/>
  <c r="BV195" i="30"/>
  <c r="DK195" i="30" s="1"/>
  <c r="BR195" i="30"/>
  <c r="DG195" i="30" s="1"/>
  <c r="BN195" i="30"/>
  <c r="DC195" i="30" s="1"/>
  <c r="BJ195" i="30"/>
  <c r="CY195" i="30" s="1"/>
  <c r="BF195" i="30"/>
  <c r="CU195" i="30" s="1"/>
  <c r="BB195" i="30"/>
  <c r="CQ195" i="30" s="1"/>
  <c r="AX195" i="30"/>
  <c r="CM195" i="30" s="1"/>
  <c r="AT195" i="30"/>
  <c r="CI195" i="30" s="1"/>
  <c r="CB194" i="30"/>
  <c r="DQ194" i="30" s="1"/>
  <c r="BX194" i="30"/>
  <c r="DM194" i="30" s="1"/>
  <c r="BT194" i="30"/>
  <c r="DI194" i="30" s="1"/>
  <c r="BP194" i="30"/>
  <c r="DE194" i="30" s="1"/>
  <c r="BL194" i="30"/>
  <c r="DA194" i="30" s="1"/>
  <c r="BH194" i="30"/>
  <c r="CW194" i="30" s="1"/>
  <c r="BD194" i="30"/>
  <c r="CS194" i="30" s="1"/>
  <c r="AZ194" i="30"/>
  <c r="CO194" i="30" s="1"/>
  <c r="AV194" i="30"/>
  <c r="CK194" i="30" s="1"/>
  <c r="BZ193" i="30"/>
  <c r="DO193" i="30" s="1"/>
  <c r="BV193" i="30"/>
  <c r="DK193" i="30" s="1"/>
  <c r="BR193" i="30"/>
  <c r="DG193" i="30" s="1"/>
  <c r="BN193" i="30"/>
  <c r="DC193" i="30" s="1"/>
  <c r="BJ193" i="30"/>
  <c r="CY193" i="30" s="1"/>
  <c r="BF193" i="30"/>
  <c r="CU193" i="30" s="1"/>
  <c r="BB193" i="30"/>
  <c r="CQ193" i="30" s="1"/>
  <c r="AX193" i="30"/>
  <c r="CM193" i="30" s="1"/>
  <c r="AT193" i="30"/>
  <c r="CI193" i="30" s="1"/>
  <c r="CB192" i="30"/>
  <c r="DQ192" i="30" s="1"/>
  <c r="BX192" i="30"/>
  <c r="DM192" i="30" s="1"/>
  <c r="BT192" i="30"/>
  <c r="DI192" i="30" s="1"/>
  <c r="BP192" i="30"/>
  <c r="DE192" i="30" s="1"/>
  <c r="BL192" i="30"/>
  <c r="DA192" i="30" s="1"/>
  <c r="BH192" i="30"/>
  <c r="CW192" i="30" s="1"/>
  <c r="BD192" i="30"/>
  <c r="CS192" i="30" s="1"/>
  <c r="AZ192" i="30"/>
  <c r="CO192" i="30" s="1"/>
  <c r="AV192" i="30"/>
  <c r="CK192" i="30" s="1"/>
  <c r="BZ191" i="30"/>
  <c r="DO191" i="30" s="1"/>
  <c r="BV191" i="30"/>
  <c r="DK191" i="30" s="1"/>
  <c r="BR191" i="30"/>
  <c r="DG191" i="30" s="1"/>
  <c r="BN191" i="30"/>
  <c r="DC191" i="30" s="1"/>
  <c r="BJ191" i="30"/>
  <c r="CY191" i="30" s="1"/>
  <c r="BF191" i="30"/>
  <c r="CU191" i="30" s="1"/>
  <c r="BB191" i="30"/>
  <c r="CQ191" i="30" s="1"/>
  <c r="AX191" i="30"/>
  <c r="CM191" i="30" s="1"/>
  <c r="AT191" i="30"/>
  <c r="CI191" i="30" s="1"/>
  <c r="CB190" i="30"/>
  <c r="DQ190" i="30" s="1"/>
  <c r="BX190" i="30"/>
  <c r="DM190" i="30" s="1"/>
  <c r="BT190" i="30"/>
  <c r="DI190" i="30" s="1"/>
  <c r="BP190" i="30"/>
  <c r="DE190" i="30" s="1"/>
  <c r="BL190" i="30"/>
  <c r="DA190" i="30" s="1"/>
  <c r="BH190" i="30"/>
  <c r="CW190" i="30" s="1"/>
  <c r="BD190" i="30"/>
  <c r="CS190" i="30" s="1"/>
  <c r="AZ190" i="30"/>
  <c r="CO190" i="30" s="1"/>
  <c r="AV190" i="30"/>
  <c r="CK190" i="30" s="1"/>
  <c r="BZ189" i="30"/>
  <c r="DO189" i="30" s="1"/>
  <c r="BV189" i="30"/>
  <c r="DK189" i="30" s="1"/>
  <c r="BR189" i="30"/>
  <c r="DG189" i="30" s="1"/>
  <c r="BN189" i="30"/>
  <c r="DC189" i="30" s="1"/>
  <c r="BJ189" i="30"/>
  <c r="CY189" i="30" s="1"/>
  <c r="BF189" i="30"/>
  <c r="CU189" i="30" s="1"/>
  <c r="BB189" i="30"/>
  <c r="CQ189" i="30" s="1"/>
  <c r="AX189" i="30"/>
  <c r="CM189" i="30" s="1"/>
  <c r="AT189" i="30"/>
  <c r="CI189" i="30" s="1"/>
  <c r="CB188" i="30"/>
  <c r="DQ188" i="30" s="1"/>
  <c r="BX188" i="30"/>
  <c r="DM188" i="30" s="1"/>
  <c r="BT188" i="30"/>
  <c r="DI188" i="30" s="1"/>
  <c r="BP188" i="30"/>
  <c r="DE188" i="30" s="1"/>
  <c r="BL188" i="30"/>
  <c r="DA188" i="30" s="1"/>
  <c r="BH188" i="30"/>
  <c r="CW188" i="30" s="1"/>
  <c r="BD188" i="30"/>
  <c r="CS188" i="30" s="1"/>
  <c r="AZ188" i="30"/>
  <c r="CO188" i="30" s="1"/>
  <c r="AV188" i="30"/>
  <c r="CK188" i="30" s="1"/>
  <c r="BZ187" i="30"/>
  <c r="DO187" i="30" s="1"/>
  <c r="BV187" i="30"/>
  <c r="DK187" i="30" s="1"/>
  <c r="BR187" i="30"/>
  <c r="DG187" i="30" s="1"/>
  <c r="BN187" i="30"/>
  <c r="DC187" i="30" s="1"/>
  <c r="BJ187" i="30"/>
  <c r="CY187" i="30" s="1"/>
  <c r="BF187" i="30"/>
  <c r="CU187" i="30" s="1"/>
  <c r="BB187" i="30"/>
  <c r="CQ187" i="30" s="1"/>
  <c r="AX187" i="30"/>
  <c r="CM187" i="30" s="1"/>
  <c r="AT187" i="30"/>
  <c r="CI187" i="30" s="1"/>
  <c r="CB186" i="30"/>
  <c r="DQ186" i="30" s="1"/>
  <c r="BX186" i="30"/>
  <c r="DM186" i="30" s="1"/>
  <c r="BT186" i="30"/>
  <c r="DI186" i="30" s="1"/>
  <c r="BP186" i="30"/>
  <c r="DE186" i="30" s="1"/>
  <c r="BL186" i="30"/>
  <c r="DA186" i="30" s="1"/>
  <c r="BH186" i="30"/>
  <c r="CW186" i="30" s="1"/>
  <c r="BD186" i="30"/>
  <c r="CS186" i="30" s="1"/>
  <c r="AZ186" i="30"/>
  <c r="CO186" i="30" s="1"/>
  <c r="AV186" i="30"/>
  <c r="CK186" i="30" s="1"/>
  <c r="BZ185" i="30"/>
  <c r="DO185" i="30" s="1"/>
  <c r="BV185" i="30"/>
  <c r="DK185" i="30" s="1"/>
  <c r="BR185" i="30"/>
  <c r="DG185" i="30" s="1"/>
  <c r="BN185" i="30"/>
  <c r="DC185" i="30" s="1"/>
  <c r="BJ185" i="30"/>
  <c r="CY185" i="30" s="1"/>
  <c r="BF185" i="30"/>
  <c r="CU185" i="30" s="1"/>
  <c r="BB185" i="30"/>
  <c r="CQ185" i="30" s="1"/>
  <c r="AX185" i="30"/>
  <c r="CM185" i="30" s="1"/>
  <c r="AT185" i="30"/>
  <c r="CI185" i="30" s="1"/>
  <c r="CB184" i="30"/>
  <c r="DQ184" i="30" s="1"/>
  <c r="BX184" i="30"/>
  <c r="DM184" i="30" s="1"/>
  <c r="BT184" i="30"/>
  <c r="DI184" i="30" s="1"/>
  <c r="BP184" i="30"/>
  <c r="DE184" i="30" s="1"/>
  <c r="BL184" i="30"/>
  <c r="DA184" i="30" s="1"/>
  <c r="BH184" i="30"/>
  <c r="CW184" i="30" s="1"/>
  <c r="BD184" i="30"/>
  <c r="CS184" i="30" s="1"/>
  <c r="AZ184" i="30"/>
  <c r="CO184" i="30" s="1"/>
  <c r="AV184" i="30"/>
  <c r="CK184" i="30" s="1"/>
  <c r="BZ183" i="30"/>
  <c r="DO183" i="30" s="1"/>
  <c r="BV183" i="30"/>
  <c r="DK183" i="30" s="1"/>
  <c r="BR183" i="30"/>
  <c r="DG183" i="30" s="1"/>
  <c r="BN183" i="30"/>
  <c r="DC183" i="30" s="1"/>
  <c r="BJ183" i="30"/>
  <c r="CY183" i="30" s="1"/>
  <c r="BF183" i="30"/>
  <c r="CU183" i="30" s="1"/>
  <c r="BB183" i="30"/>
  <c r="CQ183" i="30" s="1"/>
  <c r="AX183" i="30"/>
  <c r="CM183" i="30" s="1"/>
  <c r="AT183" i="30"/>
  <c r="CI183" i="30" s="1"/>
  <c r="CB182" i="30"/>
  <c r="DQ182" i="30" s="1"/>
  <c r="BX182" i="30"/>
  <c r="DM182" i="30" s="1"/>
  <c r="BT182" i="30"/>
  <c r="DI182" i="30" s="1"/>
  <c r="BP182" i="30"/>
  <c r="DE182" i="30" s="1"/>
  <c r="BL182" i="30"/>
  <c r="DA182" i="30" s="1"/>
  <c r="BH182" i="30"/>
  <c r="CW182" i="30" s="1"/>
  <c r="BD182" i="30"/>
  <c r="CS182" i="30" s="1"/>
  <c r="AZ182" i="30"/>
  <c r="CO182" i="30" s="1"/>
  <c r="AV182" i="30"/>
  <c r="CK182" i="30" s="1"/>
  <c r="BZ181" i="30"/>
  <c r="DO181" i="30" s="1"/>
  <c r="BV181" i="30"/>
  <c r="DK181" i="30" s="1"/>
  <c r="BR181" i="30"/>
  <c r="DG181" i="30" s="1"/>
  <c r="BN181" i="30"/>
  <c r="DC181" i="30" s="1"/>
  <c r="BJ181" i="30"/>
  <c r="CY181" i="30" s="1"/>
  <c r="BF181" i="30"/>
  <c r="CU181" i="30" s="1"/>
  <c r="BB181" i="30"/>
  <c r="CQ181" i="30" s="1"/>
  <c r="AX181" i="30"/>
  <c r="CM181" i="30" s="1"/>
  <c r="AT181" i="30"/>
  <c r="CI181" i="30" s="1"/>
  <c r="CB180" i="30"/>
  <c r="DQ180" i="30" s="1"/>
  <c r="BX180" i="30"/>
  <c r="DM180" i="30" s="1"/>
  <c r="BT180" i="30"/>
  <c r="DI180" i="30" s="1"/>
  <c r="BP180" i="30"/>
  <c r="DE180" i="30" s="1"/>
  <c r="BL180" i="30"/>
  <c r="DA180" i="30" s="1"/>
  <c r="BH180" i="30"/>
  <c r="CW180" i="30" s="1"/>
  <c r="BD180" i="30"/>
  <c r="CS180" i="30" s="1"/>
  <c r="AZ180" i="30"/>
  <c r="CO180" i="30" s="1"/>
  <c r="AV180" i="30"/>
  <c r="CK180" i="30" s="1"/>
  <c r="BZ179" i="30"/>
  <c r="DO179" i="30" s="1"/>
  <c r="BV179" i="30"/>
  <c r="DK179" i="30" s="1"/>
  <c r="BR179" i="30"/>
  <c r="DG179" i="30" s="1"/>
  <c r="BN179" i="30"/>
  <c r="DC179" i="30" s="1"/>
  <c r="BJ179" i="30"/>
  <c r="CY179" i="30" s="1"/>
  <c r="BF179" i="30"/>
  <c r="CU179" i="30" s="1"/>
  <c r="BB179" i="30"/>
  <c r="CQ179" i="30" s="1"/>
  <c r="AX179" i="30"/>
  <c r="CM179" i="30" s="1"/>
  <c r="AT179" i="30"/>
  <c r="CI179" i="30" s="1"/>
  <c r="CB178" i="30"/>
  <c r="DQ178" i="30" s="1"/>
  <c r="BX178" i="30"/>
  <c r="DM178" i="30" s="1"/>
  <c r="BT178" i="30"/>
  <c r="DI178" i="30" s="1"/>
  <c r="BP178" i="30"/>
  <c r="DE178" i="30" s="1"/>
  <c r="BL178" i="30"/>
  <c r="DA178" i="30" s="1"/>
  <c r="BH178" i="30"/>
  <c r="CW178" i="30" s="1"/>
  <c r="BD178" i="30"/>
  <c r="CS178" i="30" s="1"/>
  <c r="AZ178" i="30"/>
  <c r="CO178" i="30" s="1"/>
  <c r="AV178" i="30"/>
  <c r="CK178" i="30" s="1"/>
  <c r="BZ177" i="30"/>
  <c r="DO177" i="30" s="1"/>
  <c r="BV177" i="30"/>
  <c r="DK177" i="30" s="1"/>
  <c r="BR177" i="30"/>
  <c r="DG177" i="30" s="1"/>
  <c r="BN177" i="30"/>
  <c r="DC177" i="30" s="1"/>
  <c r="BJ177" i="30"/>
  <c r="CY177" i="30" s="1"/>
  <c r="BF177" i="30"/>
  <c r="CU177" i="30" s="1"/>
  <c r="BB177" i="30"/>
  <c r="CQ177" i="30" s="1"/>
  <c r="AX177" i="30"/>
  <c r="CM177" i="30" s="1"/>
  <c r="AT177" i="30"/>
  <c r="CI177" i="30" s="1"/>
  <c r="CB176" i="30"/>
  <c r="DQ176" i="30" s="1"/>
  <c r="BX176" i="30"/>
  <c r="DM176" i="30" s="1"/>
  <c r="BT176" i="30"/>
  <c r="DI176" i="30" s="1"/>
  <c r="BP176" i="30"/>
  <c r="DE176" i="30" s="1"/>
  <c r="BL176" i="30"/>
  <c r="DA176" i="30" s="1"/>
  <c r="BH176" i="30"/>
  <c r="CW176" i="30" s="1"/>
  <c r="BD176" i="30"/>
  <c r="CS176" i="30" s="1"/>
  <c r="AZ176" i="30"/>
  <c r="CO176" i="30" s="1"/>
  <c r="AV176" i="30"/>
  <c r="CK176" i="30" s="1"/>
  <c r="BZ175" i="30"/>
  <c r="DO175" i="30" s="1"/>
  <c r="BV175" i="30"/>
  <c r="DK175" i="30" s="1"/>
  <c r="BR175" i="30"/>
  <c r="DG175" i="30" s="1"/>
  <c r="BN175" i="30"/>
  <c r="DC175" i="30" s="1"/>
  <c r="BJ175" i="30"/>
  <c r="CY175" i="30" s="1"/>
  <c r="BF175" i="30"/>
  <c r="CU175" i="30" s="1"/>
  <c r="BB175" i="30"/>
  <c r="CQ175" i="30" s="1"/>
  <c r="AX175" i="30"/>
  <c r="CM175" i="30" s="1"/>
  <c r="AT175" i="30"/>
  <c r="CI175" i="30" s="1"/>
  <c r="CB174" i="30"/>
  <c r="DQ174" i="30" s="1"/>
  <c r="BX174" i="30"/>
  <c r="DM174" i="30" s="1"/>
  <c r="BT174" i="30"/>
  <c r="DI174" i="30" s="1"/>
  <c r="BP174" i="30"/>
  <c r="DE174" i="30" s="1"/>
  <c r="BL174" i="30"/>
  <c r="DA174" i="30" s="1"/>
  <c r="BH174" i="30"/>
  <c r="CW174" i="30" s="1"/>
  <c r="BD174" i="30"/>
  <c r="CS174" i="30" s="1"/>
  <c r="AZ174" i="30"/>
  <c r="CO174" i="30" s="1"/>
  <c r="AV174" i="30"/>
  <c r="CK174" i="30" s="1"/>
  <c r="BZ173" i="30"/>
  <c r="DO173" i="30" s="1"/>
  <c r="BV173" i="30"/>
  <c r="DK173" i="30" s="1"/>
  <c r="BR173" i="30"/>
  <c r="DG173" i="30" s="1"/>
  <c r="BN173" i="30"/>
  <c r="DC173" i="30" s="1"/>
  <c r="BJ173" i="30"/>
  <c r="CY173" i="30" s="1"/>
  <c r="BF173" i="30"/>
  <c r="CU173" i="30" s="1"/>
  <c r="BB173" i="30"/>
  <c r="CQ173" i="30" s="1"/>
  <c r="AX173" i="30"/>
  <c r="CM173" i="30" s="1"/>
  <c r="AT173" i="30"/>
  <c r="CI173" i="30" s="1"/>
  <c r="CB172" i="30"/>
  <c r="DQ172" i="30" s="1"/>
  <c r="BX172" i="30"/>
  <c r="DM172" i="30" s="1"/>
  <c r="BT172" i="30"/>
  <c r="DI172" i="30" s="1"/>
  <c r="BP172" i="30"/>
  <c r="DE172" i="30" s="1"/>
  <c r="BL172" i="30"/>
  <c r="DA172" i="30" s="1"/>
  <c r="BH172" i="30"/>
  <c r="CW172" i="30" s="1"/>
  <c r="BD172" i="30"/>
  <c r="CS172" i="30" s="1"/>
  <c r="AZ172" i="30"/>
  <c r="CO172" i="30" s="1"/>
  <c r="AV172" i="30"/>
  <c r="CK172" i="30" s="1"/>
  <c r="BZ171" i="30"/>
  <c r="DO171" i="30" s="1"/>
  <c r="BV171" i="30"/>
  <c r="DK171" i="30" s="1"/>
  <c r="BR171" i="30"/>
  <c r="DG171" i="30" s="1"/>
  <c r="BN171" i="30"/>
  <c r="DC171" i="30" s="1"/>
  <c r="BJ171" i="30"/>
  <c r="CY171" i="30" s="1"/>
  <c r="BF171" i="30"/>
  <c r="CU171" i="30" s="1"/>
  <c r="BB171" i="30"/>
  <c r="CQ171" i="30" s="1"/>
  <c r="AX171" i="30"/>
  <c r="CM171" i="30" s="1"/>
  <c r="AT171" i="30"/>
  <c r="CI171" i="30" s="1"/>
  <c r="CB170" i="30"/>
  <c r="DQ170" i="30" s="1"/>
  <c r="BX170" i="30"/>
  <c r="DM170" i="30" s="1"/>
  <c r="BT170" i="30"/>
  <c r="DI170" i="30" s="1"/>
  <c r="BP170" i="30"/>
  <c r="DE170" i="30" s="1"/>
  <c r="BL170" i="30"/>
  <c r="DA170" i="30" s="1"/>
  <c r="BH170" i="30"/>
  <c r="CW170" i="30" s="1"/>
  <c r="BD170" i="30"/>
  <c r="CS170" i="30" s="1"/>
  <c r="AZ170" i="30"/>
  <c r="CO170" i="30" s="1"/>
  <c r="AV170" i="30"/>
  <c r="CK170" i="30" s="1"/>
  <c r="BZ169" i="30"/>
  <c r="DO169" i="30" s="1"/>
  <c r="BV169" i="30"/>
  <c r="DK169" i="30" s="1"/>
  <c r="BR169" i="30"/>
  <c r="DG169" i="30" s="1"/>
  <c r="BN169" i="30"/>
  <c r="DC169" i="30" s="1"/>
  <c r="BJ169" i="30"/>
  <c r="CY169" i="30" s="1"/>
  <c r="BF169" i="30"/>
  <c r="CU169" i="30" s="1"/>
  <c r="BB169" i="30"/>
  <c r="CQ169" i="30" s="1"/>
  <c r="AX169" i="30"/>
  <c r="CM169" i="30" s="1"/>
  <c r="AT169" i="30"/>
  <c r="CI169" i="30" s="1"/>
  <c r="CB168" i="30"/>
  <c r="DQ168" i="30" s="1"/>
  <c r="BX168" i="30"/>
  <c r="DM168" i="30" s="1"/>
  <c r="BT168" i="30"/>
  <c r="DI168" i="30" s="1"/>
  <c r="BP168" i="30"/>
  <c r="DE168" i="30" s="1"/>
  <c r="BL168" i="30"/>
  <c r="DA168" i="30" s="1"/>
  <c r="BH168" i="30"/>
  <c r="CW168" i="30" s="1"/>
  <c r="BD168" i="30"/>
  <c r="CS168" i="30" s="1"/>
  <c r="AZ168" i="30"/>
  <c r="CO168" i="30" s="1"/>
  <c r="AV168" i="30"/>
  <c r="CK168" i="30" s="1"/>
  <c r="BZ167" i="30"/>
  <c r="DO167" i="30" s="1"/>
  <c r="BV167" i="30"/>
  <c r="DK167" i="30" s="1"/>
  <c r="BR167" i="30"/>
  <c r="DG167" i="30" s="1"/>
  <c r="BN167" i="30"/>
  <c r="DC167" i="30" s="1"/>
  <c r="BJ167" i="30"/>
  <c r="CY167" i="30" s="1"/>
  <c r="BF167" i="30"/>
  <c r="CU167" i="30" s="1"/>
  <c r="BB167" i="30"/>
  <c r="CQ167" i="30" s="1"/>
  <c r="AX167" i="30"/>
  <c r="CM167" i="30" s="1"/>
  <c r="AT167" i="30"/>
  <c r="CI167" i="30" s="1"/>
  <c r="CB166" i="30"/>
  <c r="DQ166" i="30" s="1"/>
  <c r="BX166" i="30"/>
  <c r="DM166" i="30" s="1"/>
  <c r="BT166" i="30"/>
  <c r="DI166" i="30" s="1"/>
  <c r="BP166" i="30"/>
  <c r="DE166" i="30" s="1"/>
  <c r="BL166" i="30"/>
  <c r="DA166" i="30" s="1"/>
  <c r="BH166" i="30"/>
  <c r="CW166" i="30" s="1"/>
  <c r="BD166" i="30"/>
  <c r="CS166" i="30" s="1"/>
  <c r="AZ166" i="30"/>
  <c r="CO166" i="30" s="1"/>
  <c r="AV166" i="30"/>
  <c r="CK166" i="30" s="1"/>
  <c r="BZ165" i="30"/>
  <c r="DO165" i="30" s="1"/>
  <c r="BV165" i="30"/>
  <c r="DK165" i="30" s="1"/>
  <c r="BR165" i="30"/>
  <c r="DG165" i="30" s="1"/>
  <c r="BN165" i="30"/>
  <c r="DC165" i="30" s="1"/>
  <c r="BJ165" i="30"/>
  <c r="CY165" i="30" s="1"/>
  <c r="BF165" i="30"/>
  <c r="CU165" i="30" s="1"/>
  <c r="BB165" i="30"/>
  <c r="CQ165" i="30" s="1"/>
  <c r="AX165" i="30"/>
  <c r="CM165" i="30" s="1"/>
  <c r="AT165" i="30"/>
  <c r="CI165" i="30" s="1"/>
  <c r="CB164" i="30"/>
  <c r="DQ164" i="30" s="1"/>
  <c r="BX164" i="30"/>
  <c r="DM164" i="30" s="1"/>
  <c r="BT164" i="30"/>
  <c r="DI164" i="30" s="1"/>
  <c r="BP164" i="30"/>
  <c r="DE164" i="30" s="1"/>
  <c r="BL164" i="30"/>
  <c r="DA164" i="30" s="1"/>
  <c r="BH164" i="30"/>
  <c r="CW164" i="30" s="1"/>
  <c r="BD164" i="30"/>
  <c r="CS164" i="30" s="1"/>
  <c r="AZ164" i="30"/>
  <c r="CO164" i="30" s="1"/>
  <c r="AV164" i="30"/>
  <c r="CK164" i="30" s="1"/>
  <c r="BZ163" i="30"/>
  <c r="DO163" i="30" s="1"/>
  <c r="BV163" i="30"/>
  <c r="DK163" i="30" s="1"/>
  <c r="BR163" i="30"/>
  <c r="DG163" i="30" s="1"/>
  <c r="BN163" i="30"/>
  <c r="DC163" i="30" s="1"/>
  <c r="BJ163" i="30"/>
  <c r="CY163" i="30" s="1"/>
  <c r="BF163" i="30"/>
  <c r="CU163" i="30" s="1"/>
  <c r="BB163" i="30"/>
  <c r="CQ163" i="30" s="1"/>
  <c r="AX163" i="30"/>
  <c r="CM163" i="30" s="1"/>
  <c r="AT163" i="30"/>
  <c r="CI163" i="30" s="1"/>
  <c r="CB162" i="30"/>
  <c r="DQ162" i="30" s="1"/>
  <c r="BX162" i="30"/>
  <c r="DM162" i="30" s="1"/>
  <c r="BT162" i="30"/>
  <c r="DI162" i="30" s="1"/>
  <c r="BP162" i="30"/>
  <c r="DE162" i="30" s="1"/>
  <c r="BL162" i="30"/>
  <c r="DA162" i="30" s="1"/>
  <c r="BH162" i="30"/>
  <c r="CW162" i="30" s="1"/>
  <c r="BD162" i="30"/>
  <c r="CS162" i="30" s="1"/>
  <c r="AZ162" i="30"/>
  <c r="CO162" i="30" s="1"/>
  <c r="AV162" i="30"/>
  <c r="CK162" i="30" s="1"/>
  <c r="BZ161" i="30"/>
  <c r="DO161" i="30" s="1"/>
  <c r="BV161" i="30"/>
  <c r="DK161" i="30" s="1"/>
  <c r="BR161" i="30"/>
  <c r="DG161" i="30" s="1"/>
  <c r="BN161" i="30"/>
  <c r="DC161" i="30" s="1"/>
  <c r="BJ161" i="30"/>
  <c r="CY161" i="30" s="1"/>
  <c r="BF161" i="30"/>
  <c r="CU161" i="30" s="1"/>
  <c r="BB161" i="30"/>
  <c r="CQ161" i="30" s="1"/>
  <c r="AX161" i="30"/>
  <c r="CM161" i="30" s="1"/>
  <c r="AT161" i="30"/>
  <c r="CI161" i="30" s="1"/>
  <c r="CB160" i="30"/>
  <c r="DQ160" i="30" s="1"/>
  <c r="BX160" i="30"/>
  <c r="DM160" i="30" s="1"/>
  <c r="BT160" i="30"/>
  <c r="DI160" i="30" s="1"/>
  <c r="BP160" i="30"/>
  <c r="DE160" i="30" s="1"/>
  <c r="BL160" i="30"/>
  <c r="DA160" i="30" s="1"/>
  <c r="BH160" i="30"/>
  <c r="CW160" i="30" s="1"/>
  <c r="BD160" i="30"/>
  <c r="CS160" i="30" s="1"/>
  <c r="AZ160" i="30"/>
  <c r="CO160" i="30" s="1"/>
  <c r="AV160" i="30"/>
  <c r="CK160" i="30" s="1"/>
  <c r="BZ159" i="30"/>
  <c r="DO159" i="30" s="1"/>
  <c r="BV159" i="30"/>
  <c r="DK159" i="30" s="1"/>
  <c r="BR159" i="30"/>
  <c r="DG159" i="30" s="1"/>
  <c r="BN159" i="30"/>
  <c r="DC159" i="30" s="1"/>
  <c r="BJ159" i="30"/>
  <c r="CY159" i="30" s="1"/>
  <c r="BF159" i="30"/>
  <c r="CU159" i="30" s="1"/>
  <c r="BB159" i="30"/>
  <c r="CQ159" i="30" s="1"/>
  <c r="AX159" i="30"/>
  <c r="CM159" i="30" s="1"/>
  <c r="AT159" i="30"/>
  <c r="CI159" i="30" s="1"/>
  <c r="CB158" i="30"/>
  <c r="DQ158" i="30" s="1"/>
  <c r="BX158" i="30"/>
  <c r="DM158" i="30" s="1"/>
  <c r="BT158" i="30"/>
  <c r="DI158" i="30" s="1"/>
  <c r="BP158" i="30"/>
  <c r="DE158" i="30" s="1"/>
  <c r="BL158" i="30"/>
  <c r="DA158" i="30" s="1"/>
  <c r="BH158" i="30"/>
  <c r="CW158" i="30" s="1"/>
  <c r="BD158" i="30"/>
  <c r="CS158" i="30" s="1"/>
  <c r="AZ158" i="30"/>
  <c r="CO158" i="30" s="1"/>
  <c r="AV158" i="30"/>
  <c r="CK158" i="30" s="1"/>
  <c r="BZ157" i="30"/>
  <c r="DO157" i="30" s="1"/>
  <c r="BV157" i="30"/>
  <c r="DK157" i="30" s="1"/>
  <c r="BR157" i="30"/>
  <c r="DG157" i="30" s="1"/>
  <c r="BN157" i="30"/>
  <c r="DC157" i="30" s="1"/>
  <c r="BJ157" i="30"/>
  <c r="CY157" i="30" s="1"/>
  <c r="BF157" i="30"/>
  <c r="CU157" i="30" s="1"/>
  <c r="BB157" i="30"/>
  <c r="CQ157" i="30" s="1"/>
  <c r="AX157" i="30"/>
  <c r="CM157" i="30" s="1"/>
  <c r="AT157" i="30"/>
  <c r="CI157" i="30" s="1"/>
  <c r="CB156" i="30"/>
  <c r="DQ156" i="30" s="1"/>
  <c r="BX156" i="30"/>
  <c r="DM156" i="30" s="1"/>
  <c r="BT156" i="30"/>
  <c r="DI156" i="30" s="1"/>
  <c r="BP156" i="30"/>
  <c r="DE156" i="30" s="1"/>
  <c r="BL156" i="30"/>
  <c r="DA156" i="30" s="1"/>
  <c r="BH156" i="30"/>
  <c r="CW156" i="30" s="1"/>
  <c r="BD156" i="30"/>
  <c r="CS156" i="30" s="1"/>
  <c r="AZ156" i="30"/>
  <c r="CO156" i="30" s="1"/>
  <c r="AV156" i="30"/>
  <c r="CK156" i="30" s="1"/>
  <c r="BZ155" i="30"/>
  <c r="DO155" i="30" s="1"/>
  <c r="BV155" i="30"/>
  <c r="DK155" i="30" s="1"/>
  <c r="BR155" i="30"/>
  <c r="DG155" i="30" s="1"/>
  <c r="BN155" i="30"/>
  <c r="DC155" i="30" s="1"/>
  <c r="BJ155" i="30"/>
  <c r="CY155" i="30" s="1"/>
  <c r="BF155" i="30"/>
  <c r="CU155" i="30" s="1"/>
  <c r="BB155" i="30"/>
  <c r="CQ155" i="30" s="1"/>
  <c r="AX155" i="30"/>
  <c r="CM155" i="30" s="1"/>
  <c r="AT155" i="30"/>
  <c r="CI155" i="30" s="1"/>
  <c r="CB154" i="30"/>
  <c r="DQ154" i="30" s="1"/>
  <c r="BX154" i="30"/>
  <c r="DM154" i="30" s="1"/>
  <c r="BT154" i="30"/>
  <c r="DI154" i="30" s="1"/>
  <c r="BP154" i="30"/>
  <c r="DE154" i="30" s="1"/>
  <c r="BL154" i="30"/>
  <c r="DA154" i="30" s="1"/>
  <c r="BH154" i="30"/>
  <c r="CW154" i="30" s="1"/>
  <c r="BD154" i="30"/>
  <c r="CS154" i="30" s="1"/>
  <c r="AZ154" i="30"/>
  <c r="CO154" i="30" s="1"/>
  <c r="AV154" i="30"/>
  <c r="CK154" i="30" s="1"/>
  <c r="BZ153" i="30"/>
  <c r="DO153" i="30" s="1"/>
  <c r="BV153" i="30"/>
  <c r="DK153" i="30" s="1"/>
  <c r="BR153" i="30"/>
  <c r="DG153" i="30" s="1"/>
  <c r="BN153" i="30"/>
  <c r="DC153" i="30" s="1"/>
  <c r="BJ153" i="30"/>
  <c r="CY153" i="30" s="1"/>
  <c r="BF153" i="30"/>
  <c r="CU153" i="30" s="1"/>
  <c r="BB153" i="30"/>
  <c r="CQ153" i="30" s="1"/>
  <c r="AX153" i="30"/>
  <c r="CM153" i="30" s="1"/>
  <c r="AT153" i="30"/>
  <c r="CI153" i="30" s="1"/>
  <c r="CB152" i="30"/>
  <c r="DQ152" i="30" s="1"/>
  <c r="BX152" i="30"/>
  <c r="DM152" i="30" s="1"/>
  <c r="BT152" i="30"/>
  <c r="DI152" i="30" s="1"/>
  <c r="BP152" i="30"/>
  <c r="DE152" i="30" s="1"/>
  <c r="BL152" i="30"/>
  <c r="DA152" i="30" s="1"/>
  <c r="BH152" i="30"/>
  <c r="CW152" i="30" s="1"/>
  <c r="BD152" i="30"/>
  <c r="CS152" i="30" s="1"/>
  <c r="AZ152" i="30"/>
  <c r="CO152" i="30" s="1"/>
  <c r="AV152" i="30"/>
  <c r="CK152" i="30" s="1"/>
  <c r="BZ151" i="30"/>
  <c r="DO151" i="30" s="1"/>
  <c r="BV151" i="30"/>
  <c r="DK151" i="30" s="1"/>
  <c r="BR151" i="30"/>
  <c r="DG151" i="30" s="1"/>
  <c r="BN151" i="30"/>
  <c r="DC151" i="30" s="1"/>
  <c r="BJ151" i="30"/>
  <c r="CY151" i="30" s="1"/>
  <c r="BF151" i="30"/>
  <c r="CU151" i="30" s="1"/>
  <c r="BB151" i="30"/>
  <c r="CQ151" i="30" s="1"/>
  <c r="AX151" i="30"/>
  <c r="CM151" i="30" s="1"/>
  <c r="AT151" i="30"/>
  <c r="CI151" i="30" s="1"/>
  <c r="CB150" i="30"/>
  <c r="DQ150" i="30" s="1"/>
  <c r="BX150" i="30"/>
  <c r="DM150" i="30" s="1"/>
  <c r="BT150" i="30"/>
  <c r="DI150" i="30" s="1"/>
  <c r="BP150" i="30"/>
  <c r="DE150" i="30" s="1"/>
  <c r="BL150" i="30"/>
  <c r="DA150" i="30" s="1"/>
  <c r="BH150" i="30"/>
  <c r="CW150" i="30" s="1"/>
  <c r="BD150" i="30"/>
  <c r="CS150" i="30" s="1"/>
  <c r="AZ150" i="30"/>
  <c r="CO150" i="30" s="1"/>
  <c r="AV150" i="30"/>
  <c r="CK150" i="30" s="1"/>
  <c r="BZ149" i="30"/>
  <c r="DO149" i="30" s="1"/>
  <c r="BV149" i="30"/>
  <c r="DK149" i="30" s="1"/>
  <c r="BR149" i="30"/>
  <c r="DG149" i="30" s="1"/>
  <c r="BN149" i="30"/>
  <c r="DC149" i="30" s="1"/>
  <c r="BJ149" i="30"/>
  <c r="CY149" i="30" s="1"/>
  <c r="BF149" i="30"/>
  <c r="CU149" i="30" s="1"/>
  <c r="BB149" i="30"/>
  <c r="CQ149" i="30" s="1"/>
  <c r="AX149" i="30"/>
  <c r="CM149" i="30" s="1"/>
  <c r="AT149" i="30"/>
  <c r="CI149" i="30" s="1"/>
  <c r="CB148" i="30"/>
  <c r="DQ148" i="30" s="1"/>
  <c r="BX148" i="30"/>
  <c r="DM148" i="30" s="1"/>
  <c r="BT148" i="30"/>
  <c r="DI148" i="30" s="1"/>
  <c r="BP148" i="30"/>
  <c r="DE148" i="30" s="1"/>
  <c r="BL148" i="30"/>
  <c r="DA148" i="30" s="1"/>
  <c r="BH148" i="30"/>
  <c r="CW148" i="30" s="1"/>
  <c r="BD148" i="30"/>
  <c r="CS148" i="30" s="1"/>
  <c r="AZ148" i="30"/>
  <c r="CO148" i="30" s="1"/>
  <c r="AV148" i="30"/>
  <c r="CK148" i="30" s="1"/>
  <c r="BZ147" i="30"/>
  <c r="DO147" i="30" s="1"/>
  <c r="BV147" i="30"/>
  <c r="DK147" i="30" s="1"/>
  <c r="BR147" i="30"/>
  <c r="DG147" i="30" s="1"/>
  <c r="BN147" i="30"/>
  <c r="DC147" i="30" s="1"/>
  <c r="BJ147" i="30"/>
  <c r="CY147" i="30" s="1"/>
  <c r="BF147" i="30"/>
  <c r="CU147" i="30" s="1"/>
  <c r="BB147" i="30"/>
  <c r="CQ147" i="30" s="1"/>
  <c r="AX147" i="30"/>
  <c r="CM147" i="30" s="1"/>
  <c r="AT147" i="30"/>
  <c r="CI147" i="30" s="1"/>
  <c r="CB146" i="30"/>
  <c r="DQ146" i="30" s="1"/>
  <c r="BX146" i="30"/>
  <c r="DM146" i="30" s="1"/>
  <c r="BT146" i="30"/>
  <c r="DI146" i="30" s="1"/>
  <c r="BP146" i="30"/>
  <c r="DE146" i="30" s="1"/>
  <c r="BL146" i="30"/>
  <c r="DA146" i="30" s="1"/>
  <c r="BH146" i="30"/>
  <c r="CW146" i="30" s="1"/>
  <c r="BD146" i="30"/>
  <c r="CS146" i="30" s="1"/>
  <c r="AZ146" i="30"/>
  <c r="CO146" i="30" s="1"/>
  <c r="AV146" i="30"/>
  <c r="CK146" i="30" s="1"/>
  <c r="BZ145" i="30"/>
  <c r="DO145" i="30" s="1"/>
  <c r="BV145" i="30"/>
  <c r="DK145" i="30" s="1"/>
  <c r="BR145" i="30"/>
  <c r="DG145" i="30" s="1"/>
  <c r="BN145" i="30"/>
  <c r="DC145" i="30" s="1"/>
  <c r="BJ145" i="30"/>
  <c r="CY145" i="30" s="1"/>
  <c r="BF145" i="30"/>
  <c r="CU145" i="30" s="1"/>
  <c r="BB145" i="30"/>
  <c r="CQ145" i="30" s="1"/>
  <c r="AX145" i="30"/>
  <c r="CM145" i="30" s="1"/>
  <c r="AT145" i="30"/>
  <c r="CI145" i="30" s="1"/>
  <c r="CB144" i="30"/>
  <c r="DQ144" i="30" s="1"/>
  <c r="BX144" i="30"/>
  <c r="DM144" i="30" s="1"/>
  <c r="BT144" i="30"/>
  <c r="DI144" i="30" s="1"/>
  <c r="BP144" i="30"/>
  <c r="DE144" i="30" s="1"/>
  <c r="BL144" i="30"/>
  <c r="DA144" i="30" s="1"/>
  <c r="BH144" i="30"/>
  <c r="CW144" i="30" s="1"/>
  <c r="BD144" i="30"/>
  <c r="CS144" i="30" s="1"/>
  <c r="AZ144" i="30"/>
  <c r="CO144" i="30" s="1"/>
  <c r="AV144" i="30"/>
  <c r="CK144" i="30" s="1"/>
  <c r="BZ143" i="30"/>
  <c r="DO143" i="30" s="1"/>
  <c r="BV143" i="30"/>
  <c r="DK143" i="30" s="1"/>
  <c r="BR143" i="30"/>
  <c r="DG143" i="30" s="1"/>
  <c r="BN143" i="30"/>
  <c r="DC143" i="30" s="1"/>
  <c r="BJ143" i="30"/>
  <c r="CY143" i="30" s="1"/>
  <c r="BF143" i="30"/>
  <c r="CU143" i="30" s="1"/>
  <c r="BB143" i="30"/>
  <c r="CQ143" i="30" s="1"/>
  <c r="AX143" i="30"/>
  <c r="CM143" i="30" s="1"/>
  <c r="AT143" i="30"/>
  <c r="CI143" i="30" s="1"/>
  <c r="CB142" i="30"/>
  <c r="DQ142" i="30" s="1"/>
  <c r="BX142" i="30"/>
  <c r="DM142" i="30" s="1"/>
  <c r="BT142" i="30"/>
  <c r="DI142" i="30" s="1"/>
  <c r="BP142" i="30"/>
  <c r="DE142" i="30" s="1"/>
  <c r="BL142" i="30"/>
  <c r="DA142" i="30" s="1"/>
  <c r="BH142" i="30"/>
  <c r="CW142" i="30" s="1"/>
  <c r="BD142" i="30"/>
  <c r="CS142" i="30" s="1"/>
  <c r="AZ142" i="30"/>
  <c r="CO142" i="30" s="1"/>
  <c r="AV142" i="30"/>
  <c r="CK142" i="30" s="1"/>
  <c r="BZ141" i="30"/>
  <c r="DO141" i="30" s="1"/>
  <c r="BV141" i="30"/>
  <c r="DK141" i="30" s="1"/>
  <c r="BR141" i="30"/>
  <c r="DG141" i="30" s="1"/>
  <c r="BN141" i="30"/>
  <c r="DC141" i="30" s="1"/>
  <c r="BJ141" i="30"/>
  <c r="CY141" i="30" s="1"/>
  <c r="BF141" i="30"/>
  <c r="CU141" i="30" s="1"/>
  <c r="BB141" i="30"/>
  <c r="CQ141" i="30" s="1"/>
  <c r="AX141" i="30"/>
  <c r="CM141" i="30" s="1"/>
  <c r="AT141" i="30"/>
  <c r="CI141" i="30" s="1"/>
  <c r="CB140" i="30"/>
  <c r="DQ140" i="30" s="1"/>
  <c r="BX140" i="30"/>
  <c r="DM140" i="30" s="1"/>
  <c r="BT140" i="30"/>
  <c r="DI140" i="30" s="1"/>
  <c r="BP140" i="30"/>
  <c r="DE140" i="30" s="1"/>
  <c r="BL140" i="30"/>
  <c r="DA140" i="30" s="1"/>
  <c r="BH140" i="30"/>
  <c r="CW140" i="30" s="1"/>
  <c r="BD140" i="30"/>
  <c r="CS140" i="30" s="1"/>
  <c r="AZ140" i="30"/>
  <c r="CO140" i="30" s="1"/>
  <c r="AV140" i="30"/>
  <c r="CK140" i="30" s="1"/>
  <c r="BZ139" i="30"/>
  <c r="DO139" i="30" s="1"/>
  <c r="BV139" i="30"/>
  <c r="DK139" i="30" s="1"/>
  <c r="BR139" i="30"/>
  <c r="DG139" i="30" s="1"/>
  <c r="BN139" i="30"/>
  <c r="DC139" i="30" s="1"/>
  <c r="BJ139" i="30"/>
  <c r="CY139" i="30" s="1"/>
  <c r="BF139" i="30"/>
  <c r="CU139" i="30" s="1"/>
  <c r="BB139" i="30"/>
  <c r="CQ139" i="30" s="1"/>
  <c r="AX139" i="30"/>
  <c r="CM139" i="30" s="1"/>
  <c r="AT139" i="30"/>
  <c r="CI139" i="30" s="1"/>
  <c r="CB138" i="30"/>
  <c r="DQ138" i="30" s="1"/>
  <c r="BX138" i="30"/>
  <c r="DM138" i="30" s="1"/>
  <c r="BT138" i="30"/>
  <c r="DI138" i="30" s="1"/>
  <c r="BP138" i="30"/>
  <c r="DE138" i="30" s="1"/>
  <c r="BL138" i="30"/>
  <c r="DA138" i="30" s="1"/>
  <c r="BH138" i="30"/>
  <c r="CW138" i="30" s="1"/>
  <c r="BD138" i="30"/>
  <c r="CS138" i="30" s="1"/>
  <c r="AZ138" i="30"/>
  <c r="CO138" i="30" s="1"/>
  <c r="AV138" i="30"/>
  <c r="CK138" i="30" s="1"/>
  <c r="BZ137" i="30"/>
  <c r="DO137" i="30" s="1"/>
  <c r="BV137" i="30"/>
  <c r="DK137" i="30" s="1"/>
  <c r="BR137" i="30"/>
  <c r="DG137" i="30" s="1"/>
  <c r="BN137" i="30"/>
  <c r="DC137" i="30" s="1"/>
  <c r="BJ137" i="30"/>
  <c r="CY137" i="30" s="1"/>
  <c r="BF137" i="30"/>
  <c r="CU137" i="30" s="1"/>
  <c r="BB137" i="30"/>
  <c r="CQ137" i="30" s="1"/>
  <c r="AX137" i="30"/>
  <c r="CM137" i="30" s="1"/>
  <c r="AT137" i="30"/>
  <c r="CI137" i="30" s="1"/>
  <c r="CB136" i="30"/>
  <c r="DQ136" i="30" s="1"/>
  <c r="BX136" i="30"/>
  <c r="DM136" i="30" s="1"/>
  <c r="BT136" i="30"/>
  <c r="DI136" i="30" s="1"/>
  <c r="BP136" i="30"/>
  <c r="DE136" i="30" s="1"/>
  <c r="BL136" i="30"/>
  <c r="DA136" i="30" s="1"/>
  <c r="BH136" i="30"/>
  <c r="CW136" i="30" s="1"/>
  <c r="BD136" i="30"/>
  <c r="CS136" i="30" s="1"/>
  <c r="AZ136" i="30"/>
  <c r="CO136" i="30" s="1"/>
  <c r="AV136" i="30"/>
  <c r="CK136" i="30" s="1"/>
  <c r="BZ135" i="30"/>
  <c r="DO135" i="30" s="1"/>
  <c r="BV135" i="30"/>
  <c r="DK135" i="30" s="1"/>
  <c r="BR135" i="30"/>
  <c r="DG135" i="30" s="1"/>
  <c r="BN135" i="30"/>
  <c r="DC135" i="30" s="1"/>
  <c r="BJ135" i="30"/>
  <c r="CY135" i="30" s="1"/>
  <c r="BF135" i="30"/>
  <c r="CU135" i="30" s="1"/>
  <c r="BB135" i="30"/>
  <c r="CQ135" i="30" s="1"/>
  <c r="AX135" i="30"/>
  <c r="CM135" i="30" s="1"/>
  <c r="AT135" i="30"/>
  <c r="CI135" i="30" s="1"/>
  <c r="CB134" i="30"/>
  <c r="DQ134" i="30" s="1"/>
  <c r="BX134" i="30"/>
  <c r="DM134" i="30" s="1"/>
  <c r="BT134" i="30"/>
  <c r="DI134" i="30" s="1"/>
  <c r="BP134" i="30"/>
  <c r="DE134" i="30" s="1"/>
  <c r="BL134" i="30"/>
  <c r="DA134" i="30" s="1"/>
  <c r="BH134" i="30"/>
  <c r="CW134" i="30" s="1"/>
  <c r="BD134" i="30"/>
  <c r="CS134" i="30" s="1"/>
  <c r="AZ134" i="30"/>
  <c r="CO134" i="30" s="1"/>
  <c r="AV134" i="30"/>
  <c r="CK134" i="30" s="1"/>
  <c r="BZ133" i="30"/>
  <c r="DO133" i="30" s="1"/>
  <c r="BV133" i="30"/>
  <c r="DK133" i="30" s="1"/>
  <c r="BR133" i="30"/>
  <c r="DG133" i="30" s="1"/>
  <c r="BN133" i="30"/>
  <c r="DC133" i="30" s="1"/>
  <c r="BJ133" i="30"/>
  <c r="CY133" i="30" s="1"/>
  <c r="BF133" i="30"/>
  <c r="CU133" i="30" s="1"/>
  <c r="BB133" i="30"/>
  <c r="CQ133" i="30" s="1"/>
  <c r="AX133" i="30"/>
  <c r="CM133" i="30" s="1"/>
  <c r="AT133" i="30"/>
  <c r="CI133" i="30" s="1"/>
  <c r="CB132" i="30"/>
  <c r="DQ132" i="30" s="1"/>
  <c r="BX132" i="30"/>
  <c r="DM132" i="30" s="1"/>
  <c r="BT132" i="30"/>
  <c r="DI132" i="30" s="1"/>
  <c r="BP132" i="30"/>
  <c r="DE132" i="30" s="1"/>
  <c r="BL132" i="30"/>
  <c r="DA132" i="30" s="1"/>
  <c r="BH132" i="30"/>
  <c r="CW132" i="30" s="1"/>
  <c r="BD132" i="30"/>
  <c r="CS132" i="30" s="1"/>
  <c r="AZ132" i="30"/>
  <c r="CO132" i="30" s="1"/>
  <c r="AV132" i="30"/>
  <c r="CK132" i="30" s="1"/>
  <c r="BZ131" i="30"/>
  <c r="DO131" i="30" s="1"/>
  <c r="BV131" i="30"/>
  <c r="DK131" i="30" s="1"/>
  <c r="BR131" i="30"/>
  <c r="DG131" i="30" s="1"/>
  <c r="BN131" i="30"/>
  <c r="DC131" i="30" s="1"/>
  <c r="BJ131" i="30"/>
  <c r="CY131" i="30" s="1"/>
  <c r="BF131" i="30"/>
  <c r="CU131" i="30" s="1"/>
  <c r="BB131" i="30"/>
  <c r="CQ131" i="30" s="1"/>
  <c r="AX131" i="30"/>
  <c r="CM131" i="30" s="1"/>
  <c r="AT131" i="30"/>
  <c r="CI131" i="30" s="1"/>
  <c r="CB130" i="30"/>
  <c r="DQ130" i="30" s="1"/>
  <c r="BX130" i="30"/>
  <c r="DM130" i="30" s="1"/>
  <c r="BT130" i="30"/>
  <c r="DI130" i="30" s="1"/>
  <c r="BP130" i="30"/>
  <c r="DE130" i="30" s="1"/>
  <c r="BL130" i="30"/>
  <c r="DA130" i="30" s="1"/>
  <c r="BH130" i="30"/>
  <c r="CW130" i="30" s="1"/>
  <c r="BD130" i="30"/>
  <c r="CS130" i="30" s="1"/>
  <c r="AZ130" i="30"/>
  <c r="CO130" i="30" s="1"/>
  <c r="AV130" i="30"/>
  <c r="CK130" i="30" s="1"/>
  <c r="BZ129" i="30"/>
  <c r="DO129" i="30" s="1"/>
  <c r="BV129" i="30"/>
  <c r="DK129" i="30" s="1"/>
  <c r="BR129" i="30"/>
  <c r="DG129" i="30" s="1"/>
  <c r="BN129" i="30"/>
  <c r="DC129" i="30" s="1"/>
  <c r="BJ129" i="30"/>
  <c r="CY129" i="30" s="1"/>
  <c r="BF129" i="30"/>
  <c r="CU129" i="30" s="1"/>
  <c r="BB129" i="30"/>
  <c r="CQ129" i="30" s="1"/>
  <c r="AX129" i="30"/>
  <c r="CM129" i="30" s="1"/>
  <c r="AT129" i="30"/>
  <c r="CI129" i="30" s="1"/>
  <c r="CB128" i="30"/>
  <c r="DQ128" i="30" s="1"/>
  <c r="BX128" i="30"/>
  <c r="DM128" i="30" s="1"/>
  <c r="BT128" i="30"/>
  <c r="DI128" i="30" s="1"/>
  <c r="BP128" i="30"/>
  <c r="DE128" i="30" s="1"/>
  <c r="BL128" i="30"/>
  <c r="DA128" i="30" s="1"/>
  <c r="BH128" i="30"/>
  <c r="CW128" i="30" s="1"/>
  <c r="BD128" i="30"/>
  <c r="CS128" i="30" s="1"/>
  <c r="AZ128" i="30"/>
  <c r="CO128" i="30" s="1"/>
  <c r="AV128" i="30"/>
  <c r="CK128" i="30" s="1"/>
  <c r="BZ127" i="30"/>
  <c r="DO127" i="30" s="1"/>
  <c r="BV127" i="30"/>
  <c r="DK127" i="30" s="1"/>
  <c r="BR127" i="30"/>
  <c r="DG127" i="30" s="1"/>
  <c r="BN127" i="30"/>
  <c r="DC127" i="30" s="1"/>
  <c r="BJ127" i="30"/>
  <c r="CY127" i="30" s="1"/>
  <c r="BF127" i="30"/>
  <c r="CU127" i="30" s="1"/>
  <c r="BB127" i="30"/>
  <c r="CQ127" i="30" s="1"/>
  <c r="AX127" i="30"/>
  <c r="CM127" i="30" s="1"/>
  <c r="AT127" i="30"/>
  <c r="CI127" i="30" s="1"/>
  <c r="CB126" i="30"/>
  <c r="DQ126" i="30" s="1"/>
  <c r="BX126" i="30"/>
  <c r="DM126" i="30" s="1"/>
  <c r="BT126" i="30"/>
  <c r="DI126" i="30" s="1"/>
  <c r="BP126" i="30"/>
  <c r="DE126" i="30" s="1"/>
  <c r="BL126" i="30"/>
  <c r="DA126" i="30" s="1"/>
  <c r="BH126" i="30"/>
  <c r="CW126" i="30" s="1"/>
  <c r="BD126" i="30"/>
  <c r="CS126" i="30" s="1"/>
  <c r="AZ126" i="30"/>
  <c r="CO126" i="30" s="1"/>
  <c r="AV126" i="30"/>
  <c r="CK126" i="30" s="1"/>
  <c r="BZ125" i="30"/>
  <c r="DO125" i="30" s="1"/>
  <c r="BV125" i="30"/>
  <c r="DK125" i="30" s="1"/>
  <c r="BR125" i="30"/>
  <c r="DG125" i="30" s="1"/>
  <c r="BN125" i="30"/>
  <c r="DC125" i="30" s="1"/>
  <c r="BJ125" i="30"/>
  <c r="CY125" i="30" s="1"/>
  <c r="BF125" i="30"/>
  <c r="CU125" i="30" s="1"/>
  <c r="BB125" i="30"/>
  <c r="CQ125" i="30" s="1"/>
  <c r="AX125" i="30"/>
  <c r="CM125" i="30" s="1"/>
  <c r="AT125" i="30"/>
  <c r="CI125" i="30" s="1"/>
  <c r="CB124" i="30"/>
  <c r="DQ124" i="30" s="1"/>
  <c r="BX124" i="30"/>
  <c r="DM124" i="30" s="1"/>
  <c r="BT124" i="30"/>
  <c r="DI124" i="30" s="1"/>
  <c r="BP124" i="30"/>
  <c r="DE124" i="30" s="1"/>
  <c r="BL124" i="30"/>
  <c r="DA124" i="30" s="1"/>
  <c r="BH124" i="30"/>
  <c r="CW124" i="30" s="1"/>
  <c r="BD124" i="30"/>
  <c r="CS124" i="30" s="1"/>
  <c r="AZ124" i="30"/>
  <c r="CO124" i="30" s="1"/>
  <c r="AV124" i="30"/>
  <c r="CK124" i="30" s="1"/>
  <c r="BZ123" i="30"/>
  <c r="DO123" i="30" s="1"/>
  <c r="BV123" i="30"/>
  <c r="DK123" i="30" s="1"/>
  <c r="BR123" i="30"/>
  <c r="DG123" i="30" s="1"/>
  <c r="BN123" i="30"/>
  <c r="DC123" i="30" s="1"/>
  <c r="BJ123" i="30"/>
  <c r="CY123" i="30" s="1"/>
  <c r="BF123" i="30"/>
  <c r="CU123" i="30" s="1"/>
  <c r="BB123" i="30"/>
  <c r="CQ123" i="30" s="1"/>
  <c r="AX123" i="30"/>
  <c r="CM123" i="30" s="1"/>
  <c r="AT123" i="30"/>
  <c r="CI123" i="30" s="1"/>
  <c r="CB122" i="30"/>
  <c r="DQ122" i="30" s="1"/>
  <c r="BX122" i="30"/>
  <c r="DM122" i="30" s="1"/>
  <c r="BT122" i="30"/>
  <c r="DI122" i="30" s="1"/>
  <c r="BP122" i="30"/>
  <c r="DE122" i="30" s="1"/>
  <c r="BL122" i="30"/>
  <c r="DA122" i="30" s="1"/>
  <c r="BH122" i="30"/>
  <c r="CW122" i="30" s="1"/>
  <c r="BD122" i="30"/>
  <c r="CS122" i="30" s="1"/>
  <c r="AZ122" i="30"/>
  <c r="CO122" i="30" s="1"/>
  <c r="AV122" i="30"/>
  <c r="CK122" i="30" s="1"/>
  <c r="BZ121" i="30"/>
  <c r="DO121" i="30" s="1"/>
  <c r="BV121" i="30"/>
  <c r="DK121" i="30" s="1"/>
  <c r="BR121" i="30"/>
  <c r="DG121" i="30" s="1"/>
  <c r="BN121" i="30"/>
  <c r="DC121" i="30" s="1"/>
  <c r="BJ121" i="30"/>
  <c r="CY121" i="30" s="1"/>
  <c r="BF121" i="30"/>
  <c r="CU121" i="30" s="1"/>
  <c r="BB121" i="30"/>
  <c r="CQ121" i="30" s="1"/>
  <c r="AX121" i="30"/>
  <c r="CM121" i="30" s="1"/>
  <c r="AT121" i="30"/>
  <c r="CI121" i="30" s="1"/>
  <c r="CB120" i="30"/>
  <c r="DQ120" i="30" s="1"/>
  <c r="BX120" i="30"/>
  <c r="DM120" i="30" s="1"/>
  <c r="BT120" i="30"/>
  <c r="DI120" i="30" s="1"/>
  <c r="BP120" i="30"/>
  <c r="DE120" i="30" s="1"/>
  <c r="BL120" i="30"/>
  <c r="DA120" i="30" s="1"/>
  <c r="BH120" i="30"/>
  <c r="CW120" i="30" s="1"/>
  <c r="BD120" i="30"/>
  <c r="CS120" i="30" s="1"/>
  <c r="AZ120" i="30"/>
  <c r="CO120" i="30" s="1"/>
  <c r="AV120" i="30"/>
  <c r="CK120" i="30" s="1"/>
  <c r="BZ119" i="30"/>
  <c r="DO119" i="30" s="1"/>
  <c r="BV119" i="30"/>
  <c r="DK119" i="30" s="1"/>
  <c r="BR119" i="30"/>
  <c r="DG119" i="30" s="1"/>
  <c r="BN119" i="30"/>
  <c r="DC119" i="30" s="1"/>
  <c r="BJ119" i="30"/>
  <c r="CY119" i="30" s="1"/>
  <c r="BF119" i="30"/>
  <c r="CU119" i="30" s="1"/>
  <c r="BB119" i="30"/>
  <c r="CQ119" i="30" s="1"/>
  <c r="AX119" i="30"/>
  <c r="CM119" i="30" s="1"/>
  <c r="AT119" i="30"/>
  <c r="CI119" i="30" s="1"/>
  <c r="CB118" i="30"/>
  <c r="DQ118" i="30" s="1"/>
  <c r="BX118" i="30"/>
  <c r="DM118" i="30" s="1"/>
  <c r="BT118" i="30"/>
  <c r="DI118" i="30" s="1"/>
  <c r="BP118" i="30"/>
  <c r="DE118" i="30" s="1"/>
  <c r="BL118" i="30"/>
  <c r="DA118" i="30" s="1"/>
  <c r="BH118" i="30"/>
  <c r="CW118" i="30" s="1"/>
  <c r="BD118" i="30"/>
  <c r="CS118" i="30" s="1"/>
  <c r="AZ118" i="30"/>
  <c r="CO118" i="30" s="1"/>
  <c r="AV118" i="30"/>
  <c r="CK118" i="30" s="1"/>
  <c r="BZ117" i="30"/>
  <c r="DO117" i="30" s="1"/>
  <c r="BV117" i="30"/>
  <c r="DK117" i="30" s="1"/>
  <c r="BR117" i="30"/>
  <c r="DG117" i="30" s="1"/>
  <c r="BN117" i="30"/>
  <c r="DC117" i="30" s="1"/>
  <c r="BJ117" i="30"/>
  <c r="CY117" i="30" s="1"/>
  <c r="BF117" i="30"/>
  <c r="CU117" i="30" s="1"/>
  <c r="BB117" i="30"/>
  <c r="CQ117" i="30" s="1"/>
  <c r="AX117" i="30"/>
  <c r="CM117" i="30" s="1"/>
  <c r="AT117" i="30"/>
  <c r="CI117" i="30" s="1"/>
  <c r="CB116" i="30"/>
  <c r="DQ116" i="30" s="1"/>
  <c r="BX116" i="30"/>
  <c r="DM116" i="30" s="1"/>
  <c r="BT116" i="30"/>
  <c r="DI116" i="30" s="1"/>
  <c r="BP116" i="30"/>
  <c r="DE116" i="30" s="1"/>
  <c r="BL116" i="30"/>
  <c r="DA116" i="30" s="1"/>
  <c r="BH116" i="30"/>
  <c r="CW116" i="30" s="1"/>
  <c r="BD116" i="30"/>
  <c r="CS116" i="30" s="1"/>
  <c r="AZ116" i="30"/>
  <c r="CO116" i="30" s="1"/>
  <c r="AV116" i="30"/>
  <c r="CK116" i="30" s="1"/>
  <c r="BZ115" i="30"/>
  <c r="DO115" i="30" s="1"/>
  <c r="BV115" i="30"/>
  <c r="DK115" i="30" s="1"/>
  <c r="BR115" i="30"/>
  <c r="DG115" i="30" s="1"/>
  <c r="BN115" i="30"/>
  <c r="DC115" i="30" s="1"/>
  <c r="BJ115" i="30"/>
  <c r="CY115" i="30" s="1"/>
  <c r="BF115" i="30"/>
  <c r="CU115" i="30" s="1"/>
  <c r="BB115" i="30"/>
  <c r="CQ115" i="30" s="1"/>
  <c r="AX115" i="30"/>
  <c r="CM115" i="30" s="1"/>
  <c r="AT115" i="30"/>
  <c r="CI115" i="30" s="1"/>
  <c r="CB114" i="30"/>
  <c r="DQ114" i="30" s="1"/>
  <c r="BX114" i="30"/>
  <c r="DM114" i="30" s="1"/>
  <c r="BT114" i="30"/>
  <c r="DI114" i="30" s="1"/>
  <c r="BP114" i="30"/>
  <c r="DE114" i="30" s="1"/>
  <c r="BL114" i="30"/>
  <c r="DA114" i="30" s="1"/>
  <c r="BH114" i="30"/>
  <c r="CW114" i="30" s="1"/>
  <c r="BD114" i="30"/>
  <c r="CS114" i="30" s="1"/>
  <c r="AZ114" i="30"/>
  <c r="CO114" i="30" s="1"/>
  <c r="AV114" i="30"/>
  <c r="CK114" i="30" s="1"/>
  <c r="BZ113" i="30"/>
  <c r="DO113" i="30" s="1"/>
  <c r="BV113" i="30"/>
  <c r="DK113" i="30" s="1"/>
  <c r="BR113" i="30"/>
  <c r="DG113" i="30" s="1"/>
  <c r="BN113" i="30"/>
  <c r="DC113" i="30" s="1"/>
  <c r="BJ113" i="30"/>
  <c r="CY113" i="30" s="1"/>
  <c r="BF113" i="30"/>
  <c r="CU113" i="30" s="1"/>
  <c r="BB113" i="30"/>
  <c r="CQ113" i="30" s="1"/>
  <c r="AX113" i="30"/>
  <c r="CM113" i="30" s="1"/>
  <c r="AT113" i="30"/>
  <c r="CI113" i="30" s="1"/>
  <c r="CB112" i="30"/>
  <c r="DQ112" i="30" s="1"/>
  <c r="BX112" i="30"/>
  <c r="DM112" i="30" s="1"/>
  <c r="BT112" i="30"/>
  <c r="DI112" i="30" s="1"/>
  <c r="BP112" i="30"/>
  <c r="DE112" i="30" s="1"/>
  <c r="BL112" i="30"/>
  <c r="DA112" i="30" s="1"/>
  <c r="BH112" i="30"/>
  <c r="CW112" i="30" s="1"/>
  <c r="BD112" i="30"/>
  <c r="CS112" i="30" s="1"/>
  <c r="AZ112" i="30"/>
  <c r="CO112" i="30" s="1"/>
  <c r="AV112" i="30"/>
  <c r="CK112" i="30" s="1"/>
  <c r="BZ111" i="30"/>
  <c r="DO111" i="30" s="1"/>
  <c r="BV111" i="30"/>
  <c r="DK111" i="30" s="1"/>
  <c r="BR111" i="30"/>
  <c r="DG111" i="30" s="1"/>
  <c r="BN111" i="30"/>
  <c r="DC111" i="30" s="1"/>
  <c r="BJ111" i="30"/>
  <c r="CY111" i="30" s="1"/>
  <c r="BF111" i="30"/>
  <c r="CU111" i="30" s="1"/>
  <c r="BB111" i="30"/>
  <c r="CQ111" i="30" s="1"/>
  <c r="AX111" i="30"/>
  <c r="CM111" i="30" s="1"/>
  <c r="AT111" i="30"/>
  <c r="CI111" i="30" s="1"/>
  <c r="CB110" i="30"/>
  <c r="DQ110" i="30" s="1"/>
  <c r="BX110" i="30"/>
  <c r="DM110" i="30" s="1"/>
  <c r="BT110" i="30"/>
  <c r="DI110" i="30" s="1"/>
  <c r="BP110" i="30"/>
  <c r="DE110" i="30" s="1"/>
  <c r="BL110" i="30"/>
  <c r="DA110" i="30" s="1"/>
  <c r="BH110" i="30"/>
  <c r="CW110" i="30" s="1"/>
  <c r="BD110" i="30"/>
  <c r="CS110" i="30" s="1"/>
  <c r="AZ110" i="30"/>
  <c r="CO110" i="30" s="1"/>
  <c r="AV110" i="30"/>
  <c r="CK110" i="30" s="1"/>
  <c r="BZ109" i="30"/>
  <c r="DO109" i="30" s="1"/>
  <c r="BV109" i="30"/>
  <c r="DK109" i="30" s="1"/>
  <c r="BR109" i="30"/>
  <c r="DG109" i="30" s="1"/>
  <c r="BN109" i="30"/>
  <c r="DC109" i="30" s="1"/>
  <c r="BJ109" i="30"/>
  <c r="CY109" i="30" s="1"/>
  <c r="BF109" i="30"/>
  <c r="CU109" i="30" s="1"/>
  <c r="BB109" i="30"/>
  <c r="CQ109" i="30" s="1"/>
  <c r="AX109" i="30"/>
  <c r="CM109" i="30" s="1"/>
  <c r="AT109" i="30"/>
  <c r="CI109" i="30" s="1"/>
  <c r="CB108" i="30"/>
  <c r="DQ108" i="30" s="1"/>
  <c r="BX108" i="30"/>
  <c r="DM108" i="30" s="1"/>
  <c r="BT108" i="30"/>
  <c r="DI108" i="30" s="1"/>
  <c r="BP108" i="30"/>
  <c r="DE108" i="30" s="1"/>
  <c r="BL108" i="30"/>
  <c r="DA108" i="30" s="1"/>
  <c r="BH108" i="30"/>
  <c r="CW108" i="30" s="1"/>
  <c r="BD108" i="30"/>
  <c r="CS108" i="30" s="1"/>
  <c r="AZ108" i="30"/>
  <c r="CO108" i="30" s="1"/>
  <c r="AV108" i="30"/>
  <c r="CK108" i="30" s="1"/>
  <c r="BZ107" i="30"/>
  <c r="DO107" i="30" s="1"/>
  <c r="BV107" i="30"/>
  <c r="DK107" i="30" s="1"/>
  <c r="BR107" i="30"/>
  <c r="DG107" i="30" s="1"/>
  <c r="BN107" i="30"/>
  <c r="DC107" i="30" s="1"/>
  <c r="BJ107" i="30"/>
  <c r="CY107" i="30" s="1"/>
  <c r="BF107" i="30"/>
  <c r="CU107" i="30" s="1"/>
  <c r="BB107" i="30"/>
  <c r="CQ107" i="30" s="1"/>
  <c r="AX107" i="30"/>
  <c r="CM107" i="30" s="1"/>
  <c r="AT107" i="30"/>
  <c r="CI107" i="30" s="1"/>
  <c r="CB106" i="30"/>
  <c r="DQ106" i="30" s="1"/>
  <c r="BX106" i="30"/>
  <c r="DM106" i="30" s="1"/>
  <c r="BT106" i="30"/>
  <c r="DI106" i="30" s="1"/>
  <c r="BP106" i="30"/>
  <c r="DE106" i="30" s="1"/>
  <c r="BL106" i="30"/>
  <c r="DA106" i="30" s="1"/>
  <c r="BH106" i="30"/>
  <c r="CW106" i="30" s="1"/>
  <c r="BD106" i="30"/>
  <c r="CS106" i="30" s="1"/>
  <c r="AZ106" i="30"/>
  <c r="CO106" i="30" s="1"/>
  <c r="AV106" i="30"/>
  <c r="CK106" i="30" s="1"/>
  <c r="BZ105" i="30"/>
  <c r="DO105" i="30" s="1"/>
  <c r="BV105" i="30"/>
  <c r="DK105" i="30" s="1"/>
  <c r="BR105" i="30"/>
  <c r="DG105" i="30" s="1"/>
  <c r="BN105" i="30"/>
  <c r="DC105" i="30" s="1"/>
  <c r="BJ105" i="30"/>
  <c r="CY105" i="30" s="1"/>
  <c r="BF105" i="30"/>
  <c r="CU105" i="30" s="1"/>
  <c r="BB105" i="30"/>
  <c r="CQ105" i="30" s="1"/>
  <c r="AX105" i="30"/>
  <c r="CM105" i="30" s="1"/>
  <c r="AT105" i="30"/>
  <c r="CI105" i="30" s="1"/>
  <c r="CB104" i="30"/>
  <c r="DQ104" i="30" s="1"/>
  <c r="BX104" i="30"/>
  <c r="DM104" i="30" s="1"/>
  <c r="BT104" i="30"/>
  <c r="DI104" i="30" s="1"/>
  <c r="BP104" i="30"/>
  <c r="DE104" i="30" s="1"/>
  <c r="BL104" i="30"/>
  <c r="DA104" i="30" s="1"/>
  <c r="BH104" i="30"/>
  <c r="CW104" i="30" s="1"/>
  <c r="BD104" i="30"/>
  <c r="CS104" i="30" s="1"/>
  <c r="AZ104" i="30"/>
  <c r="CO104" i="30" s="1"/>
  <c r="AV104" i="30"/>
  <c r="CK104" i="30" s="1"/>
  <c r="BZ103" i="30"/>
  <c r="DO103" i="30" s="1"/>
  <c r="BV103" i="30"/>
  <c r="DK103" i="30" s="1"/>
  <c r="BR103" i="30"/>
  <c r="DG103" i="30" s="1"/>
  <c r="BN103" i="30"/>
  <c r="DC103" i="30" s="1"/>
  <c r="BJ103" i="30"/>
  <c r="CY103" i="30" s="1"/>
  <c r="BF103" i="30"/>
  <c r="CU103" i="30" s="1"/>
  <c r="BB103" i="30"/>
  <c r="CQ103" i="30" s="1"/>
  <c r="AX103" i="30"/>
  <c r="CM103" i="30" s="1"/>
  <c r="AT103" i="30"/>
  <c r="CI103" i="30" s="1"/>
  <c r="CB102" i="30"/>
  <c r="DQ102" i="30" s="1"/>
  <c r="BX102" i="30"/>
  <c r="DM102" i="30" s="1"/>
  <c r="BT102" i="30"/>
  <c r="DI102" i="30" s="1"/>
  <c r="BP102" i="30"/>
  <c r="DE102" i="30" s="1"/>
  <c r="BL102" i="30"/>
  <c r="DA102" i="30" s="1"/>
  <c r="BH102" i="30"/>
  <c r="CW102" i="30" s="1"/>
  <c r="BD102" i="30"/>
  <c r="CS102" i="30" s="1"/>
  <c r="AZ102" i="30"/>
  <c r="CO102" i="30" s="1"/>
  <c r="AV102" i="30"/>
  <c r="CK102" i="30" s="1"/>
  <c r="BZ101" i="30"/>
  <c r="DO101" i="30" s="1"/>
  <c r="BV101" i="30"/>
  <c r="DK101" i="30" s="1"/>
  <c r="BR101" i="30"/>
  <c r="DG101" i="30" s="1"/>
  <c r="BN101" i="30"/>
  <c r="DC101" i="30" s="1"/>
  <c r="BJ101" i="30"/>
  <c r="CY101" i="30" s="1"/>
  <c r="BF101" i="30"/>
  <c r="CU101" i="30" s="1"/>
  <c r="BB101" i="30"/>
  <c r="CQ101" i="30" s="1"/>
  <c r="AX101" i="30"/>
  <c r="CM101" i="30" s="1"/>
  <c r="AT101" i="30"/>
  <c r="CI101" i="30" s="1"/>
  <c r="CB100" i="30"/>
  <c r="DQ100" i="30" s="1"/>
  <c r="BX100" i="30"/>
  <c r="DM100" i="30" s="1"/>
  <c r="BT100" i="30"/>
  <c r="DI100" i="30" s="1"/>
  <c r="BP100" i="30"/>
  <c r="DE100" i="30" s="1"/>
  <c r="BL100" i="30"/>
  <c r="DA100" i="30" s="1"/>
  <c r="BH100" i="30"/>
  <c r="CW100" i="30" s="1"/>
  <c r="BD100" i="30"/>
  <c r="CS100" i="30" s="1"/>
  <c r="AZ100" i="30"/>
  <c r="CO100" i="30" s="1"/>
  <c r="AV100" i="30"/>
  <c r="CK100" i="30" s="1"/>
  <c r="BZ99" i="30"/>
  <c r="DO99" i="30" s="1"/>
  <c r="BV99" i="30"/>
  <c r="DK99" i="30" s="1"/>
  <c r="BR99" i="30"/>
  <c r="DG99" i="30" s="1"/>
  <c r="BN99" i="30"/>
  <c r="DC99" i="30" s="1"/>
  <c r="BJ99" i="30"/>
  <c r="CY99" i="30" s="1"/>
  <c r="BF99" i="30"/>
  <c r="CU99" i="30" s="1"/>
  <c r="BB99" i="30"/>
  <c r="CQ99" i="30" s="1"/>
  <c r="AX99" i="30"/>
  <c r="CM99" i="30" s="1"/>
  <c r="AT99" i="30"/>
  <c r="CI99" i="30" s="1"/>
  <c r="CB98" i="30"/>
  <c r="DQ98" i="30" s="1"/>
  <c r="BX98" i="30"/>
  <c r="DM98" i="30" s="1"/>
  <c r="BT98" i="30"/>
  <c r="DI98" i="30" s="1"/>
  <c r="BP98" i="30"/>
  <c r="DE98" i="30" s="1"/>
  <c r="BL98" i="30"/>
  <c r="DA98" i="30" s="1"/>
  <c r="BH98" i="30"/>
  <c r="CW98" i="30" s="1"/>
  <c r="BD98" i="30"/>
  <c r="CS98" i="30" s="1"/>
  <c r="AZ98" i="30"/>
  <c r="CO98" i="30" s="1"/>
  <c r="AV98" i="30"/>
  <c r="CK98" i="30" s="1"/>
  <c r="BZ97" i="30"/>
  <c r="DO97" i="30" s="1"/>
  <c r="BV97" i="30"/>
  <c r="DK97" i="30" s="1"/>
  <c r="BR97" i="30"/>
  <c r="DG97" i="30" s="1"/>
  <c r="BN97" i="30"/>
  <c r="DC97" i="30" s="1"/>
  <c r="BJ97" i="30"/>
  <c r="CY97" i="30" s="1"/>
  <c r="BF97" i="30"/>
  <c r="CU97" i="30" s="1"/>
  <c r="BB97" i="30"/>
  <c r="CQ97" i="30" s="1"/>
  <c r="AX97" i="30"/>
  <c r="CM97" i="30" s="1"/>
  <c r="AT97" i="30"/>
  <c r="CI97" i="30" s="1"/>
  <c r="CB96" i="30"/>
  <c r="DQ96" i="30" s="1"/>
  <c r="BX96" i="30"/>
  <c r="DM96" i="30" s="1"/>
  <c r="BT96" i="30"/>
  <c r="DI96" i="30" s="1"/>
  <c r="BP96" i="30"/>
  <c r="DE96" i="30" s="1"/>
  <c r="BL96" i="30"/>
  <c r="DA96" i="30" s="1"/>
  <c r="BH96" i="30"/>
  <c r="CW96" i="30" s="1"/>
  <c r="BD96" i="30"/>
  <c r="CS96" i="30" s="1"/>
  <c r="AZ96" i="30"/>
  <c r="CO96" i="30" s="1"/>
  <c r="AV96" i="30"/>
  <c r="CK96" i="30" s="1"/>
  <c r="BZ95" i="30"/>
  <c r="DO95" i="30" s="1"/>
  <c r="BV95" i="30"/>
  <c r="DK95" i="30" s="1"/>
  <c r="BR95" i="30"/>
  <c r="DG95" i="30" s="1"/>
  <c r="BN95" i="30"/>
  <c r="DC95" i="30" s="1"/>
  <c r="BJ95" i="30"/>
  <c r="CY95" i="30" s="1"/>
  <c r="BF95" i="30"/>
  <c r="CU95" i="30" s="1"/>
  <c r="BB95" i="30"/>
  <c r="CQ95" i="30" s="1"/>
  <c r="AX95" i="30"/>
  <c r="CM95" i="30" s="1"/>
  <c r="AT95" i="30"/>
  <c r="CI95" i="30" s="1"/>
  <c r="CB94" i="30"/>
  <c r="DQ94" i="30" s="1"/>
  <c r="BX94" i="30"/>
  <c r="DM94" i="30" s="1"/>
  <c r="BT94" i="30"/>
  <c r="DI94" i="30" s="1"/>
  <c r="BP94" i="30"/>
  <c r="DE94" i="30" s="1"/>
  <c r="BL94" i="30"/>
  <c r="DA94" i="30" s="1"/>
  <c r="BH94" i="30"/>
  <c r="CW94" i="30" s="1"/>
  <c r="BD94" i="30"/>
  <c r="CS94" i="30" s="1"/>
  <c r="AZ94" i="30"/>
  <c r="CO94" i="30" s="1"/>
  <c r="AV94" i="30"/>
  <c r="CK94" i="30" s="1"/>
  <c r="BZ93" i="30"/>
  <c r="DO93" i="30" s="1"/>
  <c r="BV93" i="30"/>
  <c r="DK93" i="30" s="1"/>
  <c r="BR93" i="30"/>
  <c r="DG93" i="30" s="1"/>
  <c r="BN93" i="30"/>
  <c r="DC93" i="30" s="1"/>
  <c r="BJ93" i="30"/>
  <c r="CY93" i="30" s="1"/>
  <c r="BF93" i="30"/>
  <c r="CU93" i="30" s="1"/>
  <c r="BB93" i="30"/>
  <c r="CQ93" i="30" s="1"/>
  <c r="AX93" i="30"/>
  <c r="CM93" i="30" s="1"/>
  <c r="AT93" i="30"/>
  <c r="CI93" i="30" s="1"/>
  <c r="CB92" i="30"/>
  <c r="DQ92" i="30" s="1"/>
  <c r="BX92" i="30"/>
  <c r="DM92" i="30" s="1"/>
  <c r="BT92" i="30"/>
  <c r="DI92" i="30" s="1"/>
  <c r="BP92" i="30"/>
  <c r="DE92" i="30" s="1"/>
  <c r="BL92" i="30"/>
  <c r="DA92" i="30" s="1"/>
  <c r="BH92" i="30"/>
  <c r="CW92" i="30" s="1"/>
  <c r="BD92" i="30"/>
  <c r="CS92" i="30" s="1"/>
  <c r="AZ92" i="30"/>
  <c r="CO92" i="30" s="1"/>
  <c r="AV92" i="30"/>
  <c r="CK92" i="30" s="1"/>
  <c r="BZ91" i="30"/>
  <c r="DO91" i="30" s="1"/>
  <c r="BV91" i="30"/>
  <c r="DK91" i="30" s="1"/>
  <c r="BR91" i="30"/>
  <c r="DG91" i="30" s="1"/>
  <c r="BN91" i="30"/>
  <c r="DC91" i="30" s="1"/>
  <c r="BJ91" i="30"/>
  <c r="CY91" i="30" s="1"/>
  <c r="BF91" i="30"/>
  <c r="CU91" i="30" s="1"/>
  <c r="BB91" i="30"/>
  <c r="CQ91" i="30" s="1"/>
  <c r="AX91" i="30"/>
  <c r="CM91" i="30" s="1"/>
  <c r="AT91" i="30"/>
  <c r="CI91" i="30" s="1"/>
  <c r="CB90" i="30"/>
  <c r="DQ90" i="30" s="1"/>
  <c r="BX90" i="30"/>
  <c r="DM90" i="30" s="1"/>
  <c r="BT90" i="30"/>
  <c r="DI90" i="30" s="1"/>
  <c r="BP90" i="30"/>
  <c r="DE90" i="30" s="1"/>
  <c r="BL90" i="30"/>
  <c r="DA90" i="30" s="1"/>
  <c r="BH90" i="30"/>
  <c r="CW90" i="30" s="1"/>
  <c r="BD90" i="30"/>
  <c r="CS90" i="30" s="1"/>
  <c r="AZ90" i="30"/>
  <c r="CO90" i="30" s="1"/>
  <c r="AV90" i="30"/>
  <c r="CK90" i="30" s="1"/>
  <c r="BZ89" i="30"/>
  <c r="DO89" i="30" s="1"/>
  <c r="BV89" i="30"/>
  <c r="DK89" i="30" s="1"/>
  <c r="BR89" i="30"/>
  <c r="DG89" i="30" s="1"/>
  <c r="BN89" i="30"/>
  <c r="DC89" i="30" s="1"/>
  <c r="BJ89" i="30"/>
  <c r="CY89" i="30" s="1"/>
  <c r="BF89" i="30"/>
  <c r="CU89" i="30" s="1"/>
  <c r="BB89" i="30"/>
  <c r="CQ89" i="30" s="1"/>
  <c r="AX89" i="30"/>
  <c r="CM89" i="30" s="1"/>
  <c r="AT89" i="30"/>
  <c r="CI89" i="30" s="1"/>
  <c r="CB88" i="30"/>
  <c r="DQ88" i="30" s="1"/>
  <c r="BX88" i="30"/>
  <c r="DM88" i="30" s="1"/>
  <c r="BT88" i="30"/>
  <c r="DI88" i="30" s="1"/>
  <c r="BP88" i="30"/>
  <c r="DE88" i="30" s="1"/>
  <c r="BL88" i="30"/>
  <c r="DA88" i="30" s="1"/>
  <c r="BH88" i="30"/>
  <c r="CW88" i="30" s="1"/>
  <c r="BD88" i="30"/>
  <c r="CS88" i="30" s="1"/>
  <c r="AZ88" i="30"/>
  <c r="CO88" i="30" s="1"/>
  <c r="AV88" i="30"/>
  <c r="CK88" i="30" s="1"/>
  <c r="BZ87" i="30"/>
  <c r="DO87" i="30" s="1"/>
  <c r="BV87" i="30"/>
  <c r="DK87" i="30" s="1"/>
  <c r="BR87" i="30"/>
  <c r="DG87" i="30" s="1"/>
  <c r="BN87" i="30"/>
  <c r="DC87" i="30" s="1"/>
  <c r="BJ87" i="30"/>
  <c r="CY87" i="30" s="1"/>
  <c r="BF87" i="30"/>
  <c r="CU87" i="30" s="1"/>
  <c r="BB87" i="30"/>
  <c r="CQ87" i="30" s="1"/>
  <c r="AX87" i="30"/>
  <c r="CM87" i="30" s="1"/>
  <c r="AT87" i="30"/>
  <c r="CI87" i="30" s="1"/>
  <c r="CB86" i="30"/>
  <c r="DQ86" i="30" s="1"/>
  <c r="BX86" i="30"/>
  <c r="DM86" i="30" s="1"/>
  <c r="BT86" i="30"/>
  <c r="DI86" i="30" s="1"/>
  <c r="BP86" i="30"/>
  <c r="DE86" i="30" s="1"/>
  <c r="BL86" i="30"/>
  <c r="DA86" i="30" s="1"/>
  <c r="BH86" i="30"/>
  <c r="CW86" i="30" s="1"/>
  <c r="BD86" i="30"/>
  <c r="CS86" i="30" s="1"/>
  <c r="AZ86" i="30"/>
  <c r="CO86" i="30" s="1"/>
  <c r="AV86" i="30"/>
  <c r="CK86" i="30" s="1"/>
  <c r="BZ85" i="30"/>
  <c r="DO85" i="30" s="1"/>
  <c r="BV85" i="30"/>
  <c r="DK85" i="30" s="1"/>
  <c r="BR85" i="30"/>
  <c r="DG85" i="30" s="1"/>
  <c r="BN85" i="30"/>
  <c r="DC85" i="30" s="1"/>
  <c r="BJ85" i="30"/>
  <c r="CY85" i="30" s="1"/>
  <c r="BF85" i="30"/>
  <c r="CU85" i="30" s="1"/>
  <c r="BB85" i="30"/>
  <c r="CQ85" i="30" s="1"/>
  <c r="AX85" i="30"/>
  <c r="CM85" i="30" s="1"/>
  <c r="AT85" i="30"/>
  <c r="CI85" i="30" s="1"/>
  <c r="CB84" i="30"/>
  <c r="DQ84" i="30" s="1"/>
  <c r="BX84" i="30"/>
  <c r="DM84" i="30" s="1"/>
  <c r="BT84" i="30"/>
  <c r="DI84" i="30" s="1"/>
  <c r="BP84" i="30"/>
  <c r="DE84" i="30" s="1"/>
  <c r="BL84" i="30"/>
  <c r="DA84" i="30" s="1"/>
  <c r="BH84" i="30"/>
  <c r="CW84" i="30" s="1"/>
  <c r="BD84" i="30"/>
  <c r="CS84" i="30" s="1"/>
  <c r="AZ84" i="30"/>
  <c r="CO84" i="30" s="1"/>
  <c r="AV84" i="30"/>
  <c r="CK84" i="30" s="1"/>
  <c r="BZ83" i="30"/>
  <c r="DO83" i="30" s="1"/>
  <c r="BV83" i="30"/>
  <c r="DK83" i="30" s="1"/>
  <c r="BR83" i="30"/>
  <c r="DG83" i="30" s="1"/>
  <c r="BN83" i="30"/>
  <c r="DC83" i="30" s="1"/>
  <c r="BJ83" i="30"/>
  <c r="CY83" i="30" s="1"/>
  <c r="BF83" i="30"/>
  <c r="CU83" i="30" s="1"/>
  <c r="BB83" i="30"/>
  <c r="CQ83" i="30" s="1"/>
  <c r="AX83" i="30"/>
  <c r="CM83" i="30" s="1"/>
  <c r="AT83" i="30"/>
  <c r="CI83" i="30" s="1"/>
  <c r="CB82" i="30"/>
  <c r="DQ82" i="30" s="1"/>
  <c r="BX82" i="30"/>
  <c r="DM82" i="30" s="1"/>
  <c r="BT82" i="30"/>
  <c r="DI82" i="30" s="1"/>
  <c r="BP82" i="30"/>
  <c r="DE82" i="30" s="1"/>
  <c r="BL82" i="30"/>
  <c r="DA82" i="30" s="1"/>
  <c r="BH82" i="30"/>
  <c r="CW82" i="30" s="1"/>
  <c r="BD82" i="30"/>
  <c r="CS82" i="30" s="1"/>
  <c r="AZ82" i="30"/>
  <c r="CO82" i="30" s="1"/>
  <c r="AV82" i="30"/>
  <c r="CK82" i="30" s="1"/>
  <c r="BZ81" i="30"/>
  <c r="DO81" i="30" s="1"/>
  <c r="BV81" i="30"/>
  <c r="DK81" i="30" s="1"/>
  <c r="BR81" i="30"/>
  <c r="DG81" i="30" s="1"/>
  <c r="BN81" i="30"/>
  <c r="DC81" i="30" s="1"/>
  <c r="BJ81" i="30"/>
  <c r="CY81" i="30" s="1"/>
  <c r="BF81" i="30"/>
  <c r="CU81" i="30" s="1"/>
  <c r="BB81" i="30"/>
  <c r="CQ81" i="30" s="1"/>
  <c r="AX81" i="30"/>
  <c r="CM81" i="30" s="1"/>
  <c r="AT81" i="30"/>
  <c r="CI81" i="30" s="1"/>
  <c r="CB80" i="30"/>
  <c r="DQ80" i="30" s="1"/>
  <c r="BX80" i="30"/>
  <c r="DM80" i="30" s="1"/>
  <c r="BT80" i="30"/>
  <c r="DI80" i="30" s="1"/>
  <c r="BP80" i="30"/>
  <c r="DE80" i="30" s="1"/>
  <c r="BL80" i="30"/>
  <c r="DA80" i="30" s="1"/>
  <c r="BH80" i="30"/>
  <c r="CW80" i="30" s="1"/>
  <c r="BD80" i="30"/>
  <c r="CS80" i="30" s="1"/>
  <c r="AZ80" i="30"/>
  <c r="CO80" i="30" s="1"/>
  <c r="AV80" i="30"/>
  <c r="CK80" i="30" s="1"/>
  <c r="BZ79" i="30"/>
  <c r="DO79" i="30" s="1"/>
  <c r="BV79" i="30"/>
  <c r="DK79" i="30" s="1"/>
  <c r="BR79" i="30"/>
  <c r="DG79" i="30" s="1"/>
  <c r="BN79" i="30"/>
  <c r="DC79" i="30" s="1"/>
  <c r="BJ79" i="30"/>
  <c r="CY79" i="30" s="1"/>
  <c r="BF79" i="30"/>
  <c r="CU79" i="30" s="1"/>
  <c r="BB79" i="30"/>
  <c r="CQ79" i="30" s="1"/>
  <c r="AX79" i="30"/>
  <c r="CM79" i="30" s="1"/>
  <c r="AT79" i="30"/>
  <c r="CI79" i="30" s="1"/>
  <c r="CB78" i="30"/>
  <c r="DQ78" i="30" s="1"/>
  <c r="BX78" i="30"/>
  <c r="DM78" i="30" s="1"/>
  <c r="BT78" i="30"/>
  <c r="DI78" i="30" s="1"/>
  <c r="BP78" i="30"/>
  <c r="DE78" i="30" s="1"/>
  <c r="BL78" i="30"/>
  <c r="DA78" i="30" s="1"/>
  <c r="BH78" i="30"/>
  <c r="CW78" i="30" s="1"/>
  <c r="BD78" i="30"/>
  <c r="CS78" i="30" s="1"/>
  <c r="AZ78" i="30"/>
  <c r="CO78" i="30" s="1"/>
  <c r="AV78" i="30"/>
  <c r="CK78" i="30" s="1"/>
  <c r="BZ77" i="30"/>
  <c r="DO77" i="30" s="1"/>
  <c r="BV77" i="30"/>
  <c r="DK77" i="30" s="1"/>
  <c r="BR77" i="30"/>
  <c r="DG77" i="30" s="1"/>
  <c r="BN77" i="30"/>
  <c r="DC77" i="30" s="1"/>
  <c r="BJ77" i="30"/>
  <c r="CY77" i="30" s="1"/>
  <c r="BF77" i="30"/>
  <c r="CU77" i="30" s="1"/>
  <c r="BB77" i="30"/>
  <c r="CQ77" i="30" s="1"/>
  <c r="AX77" i="30"/>
  <c r="CM77" i="30" s="1"/>
  <c r="AT77" i="30"/>
  <c r="CI77" i="30" s="1"/>
  <c r="CB76" i="30"/>
  <c r="DQ76" i="30" s="1"/>
  <c r="BX76" i="30"/>
  <c r="DM76" i="30" s="1"/>
  <c r="BT76" i="30"/>
  <c r="DI76" i="30" s="1"/>
  <c r="BP76" i="30"/>
  <c r="DE76" i="30" s="1"/>
  <c r="BL76" i="30"/>
  <c r="DA76" i="30" s="1"/>
  <c r="BH76" i="30"/>
  <c r="CW76" i="30" s="1"/>
  <c r="BD76" i="30"/>
  <c r="CS76" i="30" s="1"/>
  <c r="AZ76" i="30"/>
  <c r="CO76" i="30" s="1"/>
  <c r="AV76" i="30"/>
  <c r="CK76" i="30" s="1"/>
  <c r="BZ75" i="30"/>
  <c r="DO75" i="30" s="1"/>
  <c r="BV75" i="30"/>
  <c r="DK75" i="30" s="1"/>
  <c r="BR75" i="30"/>
  <c r="DG75" i="30" s="1"/>
  <c r="BN75" i="30"/>
  <c r="DC75" i="30" s="1"/>
  <c r="BJ75" i="30"/>
  <c r="CY75" i="30" s="1"/>
  <c r="BF75" i="30"/>
  <c r="CU75" i="30" s="1"/>
  <c r="BB75" i="30"/>
  <c r="CQ75" i="30" s="1"/>
  <c r="AX75" i="30"/>
  <c r="CM75" i="30" s="1"/>
  <c r="AT75" i="30"/>
  <c r="CI75" i="30" s="1"/>
  <c r="CB74" i="30"/>
  <c r="DQ74" i="30" s="1"/>
  <c r="BX74" i="30"/>
  <c r="DM74" i="30" s="1"/>
  <c r="BT74" i="30"/>
  <c r="DI74" i="30" s="1"/>
  <c r="BP74" i="30"/>
  <c r="DE74" i="30" s="1"/>
  <c r="BL74" i="30"/>
  <c r="DA74" i="30" s="1"/>
  <c r="BH74" i="30"/>
  <c r="CW74" i="30" s="1"/>
  <c r="BD74" i="30"/>
  <c r="CS74" i="30" s="1"/>
  <c r="AZ74" i="30"/>
  <c r="CO74" i="30" s="1"/>
  <c r="AV74" i="30"/>
  <c r="CK74" i="30" s="1"/>
  <c r="BZ73" i="30"/>
  <c r="DO73" i="30" s="1"/>
  <c r="BV73" i="30"/>
  <c r="DK73" i="30" s="1"/>
  <c r="BR73" i="30"/>
  <c r="DG73" i="30" s="1"/>
  <c r="BN73" i="30"/>
  <c r="DC73" i="30" s="1"/>
  <c r="BJ73" i="30"/>
  <c r="CY73" i="30" s="1"/>
  <c r="BF73" i="30"/>
  <c r="CU73" i="30" s="1"/>
  <c r="BB73" i="30"/>
  <c r="CQ73" i="30" s="1"/>
  <c r="AX73" i="30"/>
  <c r="CM73" i="30" s="1"/>
  <c r="AT73" i="30"/>
  <c r="CI73" i="30" s="1"/>
  <c r="CB72" i="30"/>
  <c r="DQ72" i="30" s="1"/>
  <c r="BX72" i="30"/>
  <c r="DM72" i="30" s="1"/>
  <c r="BT72" i="30"/>
  <c r="DI72" i="30" s="1"/>
  <c r="BP72" i="30"/>
  <c r="DE72" i="30" s="1"/>
  <c r="BL72" i="30"/>
  <c r="DA72" i="30" s="1"/>
  <c r="BH72" i="30"/>
  <c r="CW72" i="30" s="1"/>
  <c r="BD72" i="30"/>
  <c r="CS72" i="30" s="1"/>
  <c r="AZ72" i="30"/>
  <c r="CO72" i="30" s="1"/>
  <c r="AV72" i="30"/>
  <c r="CK72" i="30" s="1"/>
  <c r="BZ71" i="30"/>
  <c r="DO71" i="30" s="1"/>
  <c r="BV71" i="30"/>
  <c r="DK71" i="30" s="1"/>
  <c r="BR71" i="30"/>
  <c r="DG71" i="30" s="1"/>
  <c r="BN71" i="30"/>
  <c r="DC71" i="30" s="1"/>
  <c r="BJ71" i="30"/>
  <c r="CY71" i="30" s="1"/>
  <c r="BF71" i="30"/>
  <c r="CU71" i="30" s="1"/>
  <c r="BB71" i="30"/>
  <c r="CQ71" i="30" s="1"/>
  <c r="AX71" i="30"/>
  <c r="CM71" i="30" s="1"/>
  <c r="AT71" i="30"/>
  <c r="CI71" i="30" s="1"/>
  <c r="CB70" i="30"/>
  <c r="DQ70" i="30" s="1"/>
  <c r="BX70" i="30"/>
  <c r="DM70" i="30" s="1"/>
  <c r="BT70" i="30"/>
  <c r="DI70" i="30" s="1"/>
  <c r="BP70" i="30"/>
  <c r="DE70" i="30" s="1"/>
  <c r="BL70" i="30"/>
  <c r="DA70" i="30" s="1"/>
  <c r="BH70" i="30"/>
  <c r="CW70" i="30" s="1"/>
  <c r="BD70" i="30"/>
  <c r="CS70" i="30" s="1"/>
  <c r="AZ70" i="30"/>
  <c r="CO70" i="30" s="1"/>
  <c r="AV70" i="30"/>
  <c r="CK70" i="30" s="1"/>
  <c r="BZ69" i="30"/>
  <c r="DO69" i="30" s="1"/>
  <c r="BV69" i="30"/>
  <c r="DK69" i="30" s="1"/>
  <c r="BR69" i="30"/>
  <c r="DG69" i="30" s="1"/>
  <c r="BN69" i="30"/>
  <c r="DC69" i="30" s="1"/>
  <c r="BJ69" i="30"/>
  <c r="CY69" i="30" s="1"/>
  <c r="BF69" i="30"/>
  <c r="CU69" i="30" s="1"/>
  <c r="BB69" i="30"/>
  <c r="CQ69" i="30" s="1"/>
  <c r="AX69" i="30"/>
  <c r="CM69" i="30" s="1"/>
  <c r="AT69" i="30"/>
  <c r="CI69" i="30" s="1"/>
  <c r="CB68" i="30"/>
  <c r="DQ68" i="30" s="1"/>
  <c r="BX68" i="30"/>
  <c r="DM68" i="30" s="1"/>
  <c r="BT68" i="30"/>
  <c r="DI68" i="30" s="1"/>
  <c r="BP68" i="30"/>
  <c r="DE68" i="30" s="1"/>
  <c r="BL68" i="30"/>
  <c r="DA68" i="30" s="1"/>
  <c r="BH68" i="30"/>
  <c r="CW68" i="30" s="1"/>
  <c r="BD68" i="30"/>
  <c r="CS68" i="30" s="1"/>
  <c r="AZ68" i="30"/>
  <c r="CO68" i="30" s="1"/>
  <c r="AV68" i="30"/>
  <c r="CK68" i="30" s="1"/>
  <c r="BZ67" i="30"/>
  <c r="DO67" i="30" s="1"/>
  <c r="BV67" i="30"/>
  <c r="DK67" i="30" s="1"/>
  <c r="BR67" i="30"/>
  <c r="DG67" i="30" s="1"/>
  <c r="BN67" i="30"/>
  <c r="DC67" i="30" s="1"/>
  <c r="BJ67" i="30"/>
  <c r="CY67" i="30" s="1"/>
  <c r="BF67" i="30"/>
  <c r="CU67" i="30" s="1"/>
  <c r="BB67" i="30"/>
  <c r="CQ67" i="30" s="1"/>
  <c r="AX67" i="30"/>
  <c r="CM67" i="30" s="1"/>
  <c r="AT67" i="30"/>
  <c r="CI67" i="30" s="1"/>
  <c r="CB66" i="30"/>
  <c r="DQ66" i="30" s="1"/>
  <c r="BX66" i="30"/>
  <c r="DM66" i="30" s="1"/>
  <c r="BT66" i="30"/>
  <c r="DI66" i="30" s="1"/>
  <c r="BP66" i="30"/>
  <c r="DE66" i="30" s="1"/>
  <c r="BL66" i="30"/>
  <c r="DA66" i="30" s="1"/>
  <c r="BH66" i="30"/>
  <c r="CW66" i="30" s="1"/>
  <c r="BD66" i="30"/>
  <c r="CS66" i="30" s="1"/>
  <c r="AZ66" i="30"/>
  <c r="CO66" i="30" s="1"/>
  <c r="AV66" i="30"/>
  <c r="CK66" i="30" s="1"/>
  <c r="BZ65" i="30"/>
  <c r="DO65" i="30" s="1"/>
  <c r="BV65" i="30"/>
  <c r="DK65" i="30" s="1"/>
  <c r="BR65" i="30"/>
  <c r="DG65" i="30" s="1"/>
  <c r="BN65" i="30"/>
  <c r="DC65" i="30" s="1"/>
  <c r="BJ65" i="30"/>
  <c r="CY65" i="30" s="1"/>
  <c r="BF65" i="30"/>
  <c r="CU65" i="30" s="1"/>
  <c r="BB65" i="30"/>
  <c r="CQ65" i="30" s="1"/>
  <c r="AX65" i="30"/>
  <c r="CM65" i="30" s="1"/>
  <c r="AT65" i="30"/>
  <c r="CI65" i="30" s="1"/>
  <c r="CB64" i="30"/>
  <c r="DQ64" i="30" s="1"/>
  <c r="BX64" i="30"/>
  <c r="DM64" i="30" s="1"/>
  <c r="BT64" i="30"/>
  <c r="DI64" i="30" s="1"/>
  <c r="BP64" i="30"/>
  <c r="DE64" i="30" s="1"/>
  <c r="BL64" i="30"/>
  <c r="DA64" i="30" s="1"/>
  <c r="BH64" i="30"/>
  <c r="CW64" i="30" s="1"/>
  <c r="BD64" i="30"/>
  <c r="CS64" i="30" s="1"/>
  <c r="AZ64" i="30"/>
  <c r="CO64" i="30" s="1"/>
  <c r="AV64" i="30"/>
  <c r="CK64" i="30" s="1"/>
  <c r="BZ63" i="30"/>
  <c r="DO63" i="30" s="1"/>
  <c r="BV63" i="30"/>
  <c r="DK63" i="30" s="1"/>
  <c r="BR63" i="30"/>
  <c r="DG63" i="30" s="1"/>
  <c r="BN63" i="30"/>
  <c r="DC63" i="30" s="1"/>
  <c r="BJ63" i="30"/>
  <c r="CY63" i="30" s="1"/>
  <c r="BF63" i="30"/>
  <c r="CU63" i="30" s="1"/>
  <c r="BB63" i="30"/>
  <c r="CQ63" i="30" s="1"/>
  <c r="AX63" i="30"/>
  <c r="CM63" i="30" s="1"/>
  <c r="AT63" i="30"/>
  <c r="CI63" i="30" s="1"/>
  <c r="CB62" i="30"/>
  <c r="DQ62" i="30" s="1"/>
  <c r="BX62" i="30"/>
  <c r="DM62" i="30" s="1"/>
  <c r="BT62" i="30"/>
  <c r="DI62" i="30" s="1"/>
  <c r="BP62" i="30"/>
  <c r="DE62" i="30" s="1"/>
  <c r="BL62" i="30"/>
  <c r="DA62" i="30" s="1"/>
  <c r="BH62" i="30"/>
  <c r="CW62" i="30" s="1"/>
  <c r="BD62" i="30"/>
  <c r="CS62" i="30" s="1"/>
  <c r="AZ62" i="30"/>
  <c r="CO62" i="30" s="1"/>
  <c r="AV62" i="30"/>
  <c r="CK62" i="30" s="1"/>
  <c r="BZ61" i="30"/>
  <c r="DO61" i="30" s="1"/>
  <c r="BV61" i="30"/>
  <c r="DK61" i="30" s="1"/>
  <c r="BR61" i="30"/>
  <c r="DG61" i="30" s="1"/>
  <c r="BN61" i="30"/>
  <c r="DC61" i="30" s="1"/>
  <c r="BJ61" i="30"/>
  <c r="CY61" i="30" s="1"/>
  <c r="BF61" i="30"/>
  <c r="CU61" i="30" s="1"/>
  <c r="BB61" i="30"/>
  <c r="CQ61" i="30" s="1"/>
  <c r="AX61" i="30"/>
  <c r="CM61" i="30" s="1"/>
  <c r="AT61" i="30"/>
  <c r="CI61" i="30" s="1"/>
  <c r="CB60" i="30"/>
  <c r="DQ60" i="30" s="1"/>
  <c r="BX60" i="30"/>
  <c r="DM60" i="30" s="1"/>
  <c r="BT60" i="30"/>
  <c r="DI60" i="30" s="1"/>
  <c r="BP60" i="30"/>
  <c r="DE60" i="30" s="1"/>
  <c r="BL60" i="30"/>
  <c r="DA60" i="30" s="1"/>
  <c r="BH60" i="30"/>
  <c r="CW60" i="30" s="1"/>
  <c r="BD60" i="30"/>
  <c r="CS60" i="30" s="1"/>
  <c r="AZ60" i="30"/>
  <c r="CO60" i="30" s="1"/>
  <c r="AV60" i="30"/>
  <c r="CK60" i="30" s="1"/>
  <c r="BZ59" i="30"/>
  <c r="DO59" i="30" s="1"/>
  <c r="BV59" i="30"/>
  <c r="DK59" i="30" s="1"/>
  <c r="BR59" i="30"/>
  <c r="DG59" i="30" s="1"/>
  <c r="BN59" i="30"/>
  <c r="DC59" i="30" s="1"/>
  <c r="BJ59" i="30"/>
  <c r="CY59" i="30" s="1"/>
  <c r="BF59" i="30"/>
  <c r="CU59" i="30" s="1"/>
  <c r="BB59" i="30"/>
  <c r="CQ59" i="30" s="1"/>
  <c r="AX59" i="30"/>
  <c r="CM59" i="30" s="1"/>
  <c r="AT59" i="30"/>
  <c r="CI59" i="30" s="1"/>
  <c r="CB58" i="30"/>
  <c r="DQ58" i="30" s="1"/>
  <c r="BX58" i="30"/>
  <c r="DM58" i="30" s="1"/>
  <c r="BT58" i="30"/>
  <c r="DI58" i="30" s="1"/>
  <c r="BP58" i="30"/>
  <c r="DE58" i="30" s="1"/>
  <c r="BL58" i="30"/>
  <c r="DA58" i="30" s="1"/>
  <c r="BH58" i="30"/>
  <c r="CW58" i="30" s="1"/>
  <c r="BD58" i="30"/>
  <c r="CS58" i="30" s="1"/>
  <c r="AZ58" i="30"/>
  <c r="CO58" i="30" s="1"/>
  <c r="AV58" i="30"/>
  <c r="CK58" i="30" s="1"/>
  <c r="BZ57" i="30"/>
  <c r="DO57" i="30" s="1"/>
  <c r="BV57" i="30"/>
  <c r="DK57" i="30" s="1"/>
  <c r="BR57" i="30"/>
  <c r="DG57" i="30" s="1"/>
  <c r="BN57" i="30"/>
  <c r="DC57" i="30" s="1"/>
  <c r="BJ57" i="30"/>
  <c r="CY57" i="30" s="1"/>
  <c r="BF57" i="30"/>
  <c r="CU57" i="30" s="1"/>
  <c r="BB57" i="30"/>
  <c r="CQ57" i="30" s="1"/>
  <c r="AX57" i="30"/>
  <c r="CM57" i="30" s="1"/>
  <c r="AT57" i="30"/>
  <c r="CI57" i="30" s="1"/>
  <c r="CB56" i="30"/>
  <c r="DQ56" i="30" s="1"/>
  <c r="BX56" i="30"/>
  <c r="DM56" i="30" s="1"/>
  <c r="BT56" i="30"/>
  <c r="DI56" i="30" s="1"/>
  <c r="BP56" i="30"/>
  <c r="DE56" i="30" s="1"/>
  <c r="BL56" i="30"/>
  <c r="DA56" i="30" s="1"/>
  <c r="BH56" i="30"/>
  <c r="CW56" i="30" s="1"/>
  <c r="BD56" i="30"/>
  <c r="CS56" i="30" s="1"/>
  <c r="AZ56" i="30"/>
  <c r="CO56" i="30" s="1"/>
  <c r="AV56" i="30"/>
  <c r="CK56" i="30" s="1"/>
  <c r="BZ55" i="30"/>
  <c r="DO55" i="30" s="1"/>
  <c r="BV55" i="30"/>
  <c r="DK55" i="30" s="1"/>
  <c r="BR55" i="30"/>
  <c r="DG55" i="30" s="1"/>
  <c r="BN55" i="30"/>
  <c r="DC55" i="30" s="1"/>
  <c r="BJ55" i="30"/>
  <c r="CY55" i="30" s="1"/>
  <c r="BF55" i="30"/>
  <c r="CU55" i="30" s="1"/>
  <c r="BB55" i="30"/>
  <c r="CQ55" i="30" s="1"/>
  <c r="AX55" i="30"/>
  <c r="CM55" i="30" s="1"/>
  <c r="AT55" i="30"/>
  <c r="CI55" i="30" s="1"/>
  <c r="CB54" i="30"/>
  <c r="DQ54" i="30" s="1"/>
  <c r="BX54" i="30"/>
  <c r="DM54" i="30" s="1"/>
  <c r="BT54" i="30"/>
  <c r="DI54" i="30" s="1"/>
  <c r="BP54" i="30"/>
  <c r="DE54" i="30" s="1"/>
  <c r="BL54" i="30"/>
  <c r="DA54" i="30" s="1"/>
  <c r="BH54" i="30"/>
  <c r="CW54" i="30" s="1"/>
  <c r="BD54" i="30"/>
  <c r="CS54" i="30" s="1"/>
  <c r="AZ54" i="30"/>
  <c r="CO54" i="30" s="1"/>
  <c r="AV54" i="30"/>
  <c r="CK54" i="30" s="1"/>
  <c r="AZ181" i="30"/>
  <c r="CO181" i="30" s="1"/>
  <c r="AV181" i="30"/>
  <c r="CK181" i="30" s="1"/>
  <c r="BZ180" i="30"/>
  <c r="DO180" i="30" s="1"/>
  <c r="BV180" i="30"/>
  <c r="DK180" i="30" s="1"/>
  <c r="BR180" i="30"/>
  <c r="DG180" i="30" s="1"/>
  <c r="BN180" i="30"/>
  <c r="DC180" i="30" s="1"/>
  <c r="BJ180" i="30"/>
  <c r="CY180" i="30" s="1"/>
  <c r="BF180" i="30"/>
  <c r="CU180" i="30" s="1"/>
  <c r="BB180" i="30"/>
  <c r="CQ180" i="30" s="1"/>
  <c r="AX180" i="30"/>
  <c r="CM180" i="30" s="1"/>
  <c r="AT180" i="30"/>
  <c r="CI180" i="30" s="1"/>
  <c r="CB179" i="30"/>
  <c r="DQ179" i="30" s="1"/>
  <c r="BX179" i="30"/>
  <c r="DM179" i="30" s="1"/>
  <c r="BT179" i="30"/>
  <c r="DI179" i="30" s="1"/>
  <c r="BP179" i="30"/>
  <c r="DE179" i="30" s="1"/>
  <c r="BL179" i="30"/>
  <c r="DA179" i="30" s="1"/>
  <c r="BH179" i="30"/>
  <c r="CW179" i="30" s="1"/>
  <c r="BD179" i="30"/>
  <c r="CS179" i="30" s="1"/>
  <c r="AZ179" i="30"/>
  <c r="CO179" i="30" s="1"/>
  <c r="AV179" i="30"/>
  <c r="CK179" i="30" s="1"/>
  <c r="BZ178" i="30"/>
  <c r="DO178" i="30" s="1"/>
  <c r="BV178" i="30"/>
  <c r="DK178" i="30" s="1"/>
  <c r="BR178" i="30"/>
  <c r="DG178" i="30" s="1"/>
  <c r="BN178" i="30"/>
  <c r="DC178" i="30" s="1"/>
  <c r="BJ178" i="30"/>
  <c r="CY178" i="30" s="1"/>
  <c r="BF178" i="30"/>
  <c r="CU178" i="30" s="1"/>
  <c r="BB178" i="30"/>
  <c r="CQ178" i="30" s="1"/>
  <c r="AX178" i="30"/>
  <c r="CM178" i="30" s="1"/>
  <c r="AT178" i="30"/>
  <c r="CI178" i="30" s="1"/>
  <c r="CB177" i="30"/>
  <c r="DQ177" i="30" s="1"/>
  <c r="BX177" i="30"/>
  <c r="DM177" i="30" s="1"/>
  <c r="BT177" i="30"/>
  <c r="DI177" i="30" s="1"/>
  <c r="BP177" i="30"/>
  <c r="DE177" i="30" s="1"/>
  <c r="BL177" i="30"/>
  <c r="DA177" i="30" s="1"/>
  <c r="BH177" i="30"/>
  <c r="CW177" i="30" s="1"/>
  <c r="BD177" i="30"/>
  <c r="CS177" i="30" s="1"/>
  <c r="AZ177" i="30"/>
  <c r="CO177" i="30" s="1"/>
  <c r="AV177" i="30"/>
  <c r="CK177" i="30" s="1"/>
  <c r="BZ176" i="30"/>
  <c r="DO176" i="30" s="1"/>
  <c r="BV176" i="30"/>
  <c r="DK176" i="30" s="1"/>
  <c r="BR176" i="30"/>
  <c r="DG176" i="30" s="1"/>
  <c r="BN176" i="30"/>
  <c r="DC176" i="30" s="1"/>
  <c r="BJ176" i="30"/>
  <c r="CY176" i="30" s="1"/>
  <c r="BF176" i="30"/>
  <c r="CU176" i="30" s="1"/>
  <c r="BB176" i="30"/>
  <c r="CQ176" i="30" s="1"/>
  <c r="AX176" i="30"/>
  <c r="CM176" i="30" s="1"/>
  <c r="AT176" i="30"/>
  <c r="CI176" i="30" s="1"/>
  <c r="CB175" i="30"/>
  <c r="DQ175" i="30" s="1"/>
  <c r="BX175" i="30"/>
  <c r="DM175" i="30" s="1"/>
  <c r="BT175" i="30"/>
  <c r="DI175" i="30" s="1"/>
  <c r="BP175" i="30"/>
  <c r="DE175" i="30" s="1"/>
  <c r="BL175" i="30"/>
  <c r="DA175" i="30" s="1"/>
  <c r="BH175" i="30"/>
  <c r="CW175" i="30" s="1"/>
  <c r="BD175" i="30"/>
  <c r="CS175" i="30" s="1"/>
  <c r="AZ175" i="30"/>
  <c r="CO175" i="30" s="1"/>
  <c r="AV175" i="30"/>
  <c r="CK175" i="30" s="1"/>
  <c r="BZ174" i="30"/>
  <c r="DO174" i="30" s="1"/>
  <c r="BV174" i="30"/>
  <c r="DK174" i="30" s="1"/>
  <c r="BR174" i="30"/>
  <c r="DG174" i="30" s="1"/>
  <c r="BN174" i="30"/>
  <c r="DC174" i="30" s="1"/>
  <c r="BJ174" i="30"/>
  <c r="CY174" i="30" s="1"/>
  <c r="BF174" i="30"/>
  <c r="CU174" i="30" s="1"/>
  <c r="BB174" i="30"/>
  <c r="CQ174" i="30" s="1"/>
  <c r="AX174" i="30"/>
  <c r="CM174" i="30" s="1"/>
  <c r="AT174" i="30"/>
  <c r="CI174" i="30" s="1"/>
  <c r="CB173" i="30"/>
  <c r="DQ173" i="30" s="1"/>
  <c r="BX173" i="30"/>
  <c r="DM173" i="30" s="1"/>
  <c r="BT173" i="30"/>
  <c r="DI173" i="30" s="1"/>
  <c r="BP173" i="30"/>
  <c r="DE173" i="30" s="1"/>
  <c r="BL173" i="30"/>
  <c r="DA173" i="30" s="1"/>
  <c r="BH173" i="30"/>
  <c r="CW173" i="30" s="1"/>
  <c r="BD173" i="30"/>
  <c r="CS173" i="30" s="1"/>
  <c r="AZ173" i="30"/>
  <c r="CO173" i="30" s="1"/>
  <c r="AV173" i="30"/>
  <c r="CK173" i="30" s="1"/>
  <c r="BZ172" i="30"/>
  <c r="DO172" i="30" s="1"/>
  <c r="BV172" i="30"/>
  <c r="DK172" i="30" s="1"/>
  <c r="BR172" i="30"/>
  <c r="DG172" i="30" s="1"/>
  <c r="BN172" i="30"/>
  <c r="DC172" i="30" s="1"/>
  <c r="BJ172" i="30"/>
  <c r="CY172" i="30" s="1"/>
  <c r="BF172" i="30"/>
  <c r="CU172" i="30" s="1"/>
  <c r="BB172" i="30"/>
  <c r="CQ172" i="30" s="1"/>
  <c r="AX172" i="30"/>
  <c r="CM172" i="30" s="1"/>
  <c r="AT172" i="30"/>
  <c r="CI172" i="30" s="1"/>
  <c r="CB171" i="30"/>
  <c r="DQ171" i="30" s="1"/>
  <c r="BX171" i="30"/>
  <c r="DM171" i="30" s="1"/>
  <c r="BT171" i="30"/>
  <c r="DI171" i="30" s="1"/>
  <c r="BP171" i="30"/>
  <c r="DE171" i="30" s="1"/>
  <c r="BL171" i="30"/>
  <c r="DA171" i="30" s="1"/>
  <c r="BH171" i="30"/>
  <c r="CW171" i="30" s="1"/>
  <c r="BD171" i="30"/>
  <c r="CS171" i="30" s="1"/>
  <c r="AZ171" i="30"/>
  <c r="CO171" i="30" s="1"/>
  <c r="AV171" i="30"/>
  <c r="CK171" i="30" s="1"/>
  <c r="BZ170" i="30"/>
  <c r="DO170" i="30" s="1"/>
  <c r="BV170" i="30"/>
  <c r="DK170" i="30" s="1"/>
  <c r="BR170" i="30"/>
  <c r="DG170" i="30" s="1"/>
  <c r="BN170" i="30"/>
  <c r="DC170" i="30" s="1"/>
  <c r="BJ170" i="30"/>
  <c r="CY170" i="30" s="1"/>
  <c r="BF170" i="30"/>
  <c r="CU170" i="30" s="1"/>
  <c r="BB170" i="30"/>
  <c r="CQ170" i="30" s="1"/>
  <c r="AX170" i="30"/>
  <c r="CM170" i="30" s="1"/>
  <c r="AT170" i="30"/>
  <c r="CI170" i="30" s="1"/>
  <c r="CB169" i="30"/>
  <c r="DQ169" i="30" s="1"/>
  <c r="BX169" i="30"/>
  <c r="DM169" i="30" s="1"/>
  <c r="BT169" i="30"/>
  <c r="DI169" i="30" s="1"/>
  <c r="BP169" i="30"/>
  <c r="DE169" i="30" s="1"/>
  <c r="BL169" i="30"/>
  <c r="DA169" i="30" s="1"/>
  <c r="BH169" i="30"/>
  <c r="CW169" i="30" s="1"/>
  <c r="BD169" i="30"/>
  <c r="CS169" i="30" s="1"/>
  <c r="AZ169" i="30"/>
  <c r="CO169" i="30" s="1"/>
  <c r="AV169" i="30"/>
  <c r="CK169" i="30" s="1"/>
  <c r="BZ168" i="30"/>
  <c r="DO168" i="30" s="1"/>
  <c r="BV168" i="30"/>
  <c r="DK168" i="30" s="1"/>
  <c r="BR168" i="30"/>
  <c r="DG168" i="30" s="1"/>
  <c r="BN168" i="30"/>
  <c r="DC168" i="30" s="1"/>
  <c r="BJ168" i="30"/>
  <c r="CY168" i="30" s="1"/>
  <c r="BF168" i="30"/>
  <c r="CU168" i="30" s="1"/>
  <c r="BB168" i="30"/>
  <c r="CQ168" i="30" s="1"/>
  <c r="AX168" i="30"/>
  <c r="CM168" i="30" s="1"/>
  <c r="AT168" i="30"/>
  <c r="CI168" i="30" s="1"/>
  <c r="CB167" i="30"/>
  <c r="DQ167" i="30" s="1"/>
  <c r="BX167" i="30"/>
  <c r="DM167" i="30" s="1"/>
  <c r="BT167" i="30"/>
  <c r="DI167" i="30" s="1"/>
  <c r="BP167" i="30"/>
  <c r="DE167" i="30" s="1"/>
  <c r="BL167" i="30"/>
  <c r="DA167" i="30" s="1"/>
  <c r="BH167" i="30"/>
  <c r="CW167" i="30" s="1"/>
  <c r="BD167" i="30"/>
  <c r="CS167" i="30" s="1"/>
  <c r="AZ167" i="30"/>
  <c r="CO167" i="30" s="1"/>
  <c r="AV167" i="30"/>
  <c r="CK167" i="30" s="1"/>
  <c r="BZ166" i="30"/>
  <c r="DO166" i="30" s="1"/>
  <c r="BV166" i="30"/>
  <c r="DK166" i="30" s="1"/>
  <c r="BR166" i="30"/>
  <c r="DG166" i="30" s="1"/>
  <c r="BN166" i="30"/>
  <c r="DC166" i="30" s="1"/>
  <c r="BJ166" i="30"/>
  <c r="CY166" i="30" s="1"/>
  <c r="BF166" i="30"/>
  <c r="CU166" i="30" s="1"/>
  <c r="BB166" i="30"/>
  <c r="CQ166" i="30" s="1"/>
  <c r="AX166" i="30"/>
  <c r="CM166" i="30" s="1"/>
  <c r="AT166" i="30"/>
  <c r="CI166" i="30" s="1"/>
  <c r="CB165" i="30"/>
  <c r="DQ165" i="30" s="1"/>
  <c r="BX165" i="30"/>
  <c r="DM165" i="30" s="1"/>
  <c r="BT165" i="30"/>
  <c r="DI165" i="30" s="1"/>
  <c r="BP165" i="30"/>
  <c r="DE165" i="30" s="1"/>
  <c r="BL165" i="30"/>
  <c r="DA165" i="30" s="1"/>
  <c r="BH165" i="30"/>
  <c r="CW165" i="30" s="1"/>
  <c r="BD165" i="30"/>
  <c r="CS165" i="30" s="1"/>
  <c r="AZ165" i="30"/>
  <c r="CO165" i="30" s="1"/>
  <c r="AV165" i="30"/>
  <c r="CK165" i="30" s="1"/>
  <c r="BZ164" i="30"/>
  <c r="DO164" i="30" s="1"/>
  <c r="BV164" i="30"/>
  <c r="DK164" i="30" s="1"/>
  <c r="BR164" i="30"/>
  <c r="DG164" i="30" s="1"/>
  <c r="BN164" i="30"/>
  <c r="DC164" i="30" s="1"/>
  <c r="BJ164" i="30"/>
  <c r="CY164" i="30" s="1"/>
  <c r="BF164" i="30"/>
  <c r="CU164" i="30" s="1"/>
  <c r="BB164" i="30"/>
  <c r="CQ164" i="30" s="1"/>
  <c r="AX164" i="30"/>
  <c r="CM164" i="30" s="1"/>
  <c r="AT164" i="30"/>
  <c r="CI164" i="30" s="1"/>
  <c r="CB163" i="30"/>
  <c r="DQ163" i="30" s="1"/>
  <c r="BX163" i="30"/>
  <c r="DM163" i="30" s="1"/>
  <c r="BT163" i="30"/>
  <c r="DI163" i="30" s="1"/>
  <c r="BP163" i="30"/>
  <c r="DE163" i="30" s="1"/>
  <c r="BL163" i="30"/>
  <c r="DA163" i="30" s="1"/>
  <c r="BH163" i="30"/>
  <c r="CW163" i="30" s="1"/>
  <c r="BD163" i="30"/>
  <c r="CS163" i="30" s="1"/>
  <c r="AZ163" i="30"/>
  <c r="CO163" i="30" s="1"/>
  <c r="AV163" i="30"/>
  <c r="CK163" i="30" s="1"/>
  <c r="BZ162" i="30"/>
  <c r="DO162" i="30" s="1"/>
  <c r="BV162" i="30"/>
  <c r="DK162" i="30" s="1"/>
  <c r="BR162" i="30"/>
  <c r="DG162" i="30" s="1"/>
  <c r="BN162" i="30"/>
  <c r="DC162" i="30" s="1"/>
  <c r="BJ162" i="30"/>
  <c r="CY162" i="30" s="1"/>
  <c r="BF162" i="30"/>
  <c r="CU162" i="30" s="1"/>
  <c r="BB162" i="30"/>
  <c r="CQ162" i="30" s="1"/>
  <c r="AX162" i="30"/>
  <c r="CM162" i="30" s="1"/>
  <c r="AT162" i="30"/>
  <c r="CI162" i="30" s="1"/>
  <c r="CB161" i="30"/>
  <c r="DQ161" i="30" s="1"/>
  <c r="BX161" i="30"/>
  <c r="DM161" i="30" s="1"/>
  <c r="BT161" i="30"/>
  <c r="DI161" i="30" s="1"/>
  <c r="BP161" i="30"/>
  <c r="DE161" i="30" s="1"/>
  <c r="BL161" i="30"/>
  <c r="DA161" i="30" s="1"/>
  <c r="BH161" i="30"/>
  <c r="CW161" i="30" s="1"/>
  <c r="BD161" i="30"/>
  <c r="CS161" i="30" s="1"/>
  <c r="AZ161" i="30"/>
  <c r="CO161" i="30" s="1"/>
  <c r="AV161" i="30"/>
  <c r="CK161" i="30" s="1"/>
  <c r="BZ160" i="30"/>
  <c r="DO160" i="30" s="1"/>
  <c r="BV160" i="30"/>
  <c r="DK160" i="30" s="1"/>
  <c r="BR160" i="30"/>
  <c r="DG160" i="30" s="1"/>
  <c r="BN160" i="30"/>
  <c r="DC160" i="30" s="1"/>
  <c r="BJ160" i="30"/>
  <c r="CY160" i="30" s="1"/>
  <c r="BF160" i="30"/>
  <c r="CU160" i="30" s="1"/>
  <c r="BB160" i="30"/>
  <c r="CQ160" i="30" s="1"/>
  <c r="AX160" i="30"/>
  <c r="CM160" i="30" s="1"/>
  <c r="AT160" i="30"/>
  <c r="CI160" i="30" s="1"/>
  <c r="CB159" i="30"/>
  <c r="DQ159" i="30" s="1"/>
  <c r="BX159" i="30"/>
  <c r="DM159" i="30" s="1"/>
  <c r="BT159" i="30"/>
  <c r="DI159" i="30" s="1"/>
  <c r="BP159" i="30"/>
  <c r="DE159" i="30" s="1"/>
  <c r="BL159" i="30"/>
  <c r="DA159" i="30" s="1"/>
  <c r="BH159" i="30"/>
  <c r="CW159" i="30" s="1"/>
  <c r="BD159" i="30"/>
  <c r="CS159" i="30" s="1"/>
  <c r="AZ159" i="30"/>
  <c r="CO159" i="30" s="1"/>
  <c r="AV159" i="30"/>
  <c r="CK159" i="30" s="1"/>
  <c r="BZ158" i="30"/>
  <c r="DO158" i="30" s="1"/>
  <c r="BV158" i="30"/>
  <c r="DK158" i="30" s="1"/>
  <c r="BR158" i="30"/>
  <c r="DG158" i="30" s="1"/>
  <c r="BN158" i="30"/>
  <c r="DC158" i="30" s="1"/>
  <c r="BJ158" i="30"/>
  <c r="CY158" i="30" s="1"/>
  <c r="BF158" i="30"/>
  <c r="CU158" i="30" s="1"/>
  <c r="BB158" i="30"/>
  <c r="CQ158" i="30" s="1"/>
  <c r="AX158" i="30"/>
  <c r="CM158" i="30" s="1"/>
  <c r="AT158" i="30"/>
  <c r="CI158" i="30" s="1"/>
  <c r="CB157" i="30"/>
  <c r="DQ157" i="30" s="1"/>
  <c r="BX157" i="30"/>
  <c r="DM157" i="30" s="1"/>
  <c r="BT157" i="30"/>
  <c r="DI157" i="30" s="1"/>
  <c r="BP157" i="30"/>
  <c r="DE157" i="30" s="1"/>
  <c r="BL157" i="30"/>
  <c r="DA157" i="30" s="1"/>
  <c r="BH157" i="30"/>
  <c r="CW157" i="30" s="1"/>
  <c r="BD157" i="30"/>
  <c r="CS157" i="30" s="1"/>
  <c r="AZ157" i="30"/>
  <c r="CO157" i="30" s="1"/>
  <c r="AV157" i="30"/>
  <c r="CK157" i="30" s="1"/>
  <c r="BZ156" i="30"/>
  <c r="DO156" i="30" s="1"/>
  <c r="BV156" i="30"/>
  <c r="DK156" i="30" s="1"/>
  <c r="BR156" i="30"/>
  <c r="DG156" i="30" s="1"/>
  <c r="BN156" i="30"/>
  <c r="DC156" i="30" s="1"/>
  <c r="BJ156" i="30"/>
  <c r="CY156" i="30" s="1"/>
  <c r="BF156" i="30"/>
  <c r="CU156" i="30" s="1"/>
  <c r="BB156" i="30"/>
  <c r="CQ156" i="30" s="1"/>
  <c r="AX156" i="30"/>
  <c r="CM156" i="30" s="1"/>
  <c r="AT156" i="30"/>
  <c r="CI156" i="30" s="1"/>
  <c r="CB155" i="30"/>
  <c r="DQ155" i="30" s="1"/>
  <c r="BX155" i="30"/>
  <c r="DM155" i="30" s="1"/>
  <c r="BT155" i="30"/>
  <c r="DI155" i="30" s="1"/>
  <c r="BP155" i="30"/>
  <c r="DE155" i="30" s="1"/>
  <c r="BL155" i="30"/>
  <c r="DA155" i="30" s="1"/>
  <c r="BH155" i="30"/>
  <c r="CW155" i="30" s="1"/>
  <c r="BD155" i="30"/>
  <c r="CS155" i="30" s="1"/>
  <c r="AZ155" i="30"/>
  <c r="CO155" i="30" s="1"/>
  <c r="AV155" i="30"/>
  <c r="CK155" i="30" s="1"/>
  <c r="BZ154" i="30"/>
  <c r="DO154" i="30" s="1"/>
  <c r="BV154" i="30"/>
  <c r="DK154" i="30" s="1"/>
  <c r="BR154" i="30"/>
  <c r="DG154" i="30" s="1"/>
  <c r="BN154" i="30"/>
  <c r="DC154" i="30" s="1"/>
  <c r="BJ154" i="30"/>
  <c r="CY154" i="30" s="1"/>
  <c r="BF154" i="30"/>
  <c r="CU154" i="30" s="1"/>
  <c r="BB154" i="30"/>
  <c r="CQ154" i="30" s="1"/>
  <c r="AX154" i="30"/>
  <c r="CM154" i="30" s="1"/>
  <c r="AT154" i="30"/>
  <c r="CI154" i="30" s="1"/>
  <c r="CB153" i="30"/>
  <c r="DQ153" i="30" s="1"/>
  <c r="BX153" i="30"/>
  <c r="DM153" i="30" s="1"/>
  <c r="BT153" i="30"/>
  <c r="DI153" i="30" s="1"/>
  <c r="BP153" i="30"/>
  <c r="DE153" i="30" s="1"/>
  <c r="BL153" i="30"/>
  <c r="DA153" i="30" s="1"/>
  <c r="BH153" i="30"/>
  <c r="CW153" i="30" s="1"/>
  <c r="BD153" i="30"/>
  <c r="CS153" i="30" s="1"/>
  <c r="AZ153" i="30"/>
  <c r="CO153" i="30" s="1"/>
  <c r="AV153" i="30"/>
  <c r="CK153" i="30" s="1"/>
  <c r="BZ152" i="30"/>
  <c r="DO152" i="30" s="1"/>
  <c r="BV152" i="30"/>
  <c r="DK152" i="30" s="1"/>
  <c r="BR152" i="30"/>
  <c r="DG152" i="30" s="1"/>
  <c r="BN152" i="30"/>
  <c r="DC152" i="30" s="1"/>
  <c r="BJ152" i="30"/>
  <c r="CY152" i="30" s="1"/>
  <c r="BF152" i="30"/>
  <c r="CU152" i="30" s="1"/>
  <c r="BB152" i="30"/>
  <c r="CQ152" i="30" s="1"/>
  <c r="AX152" i="30"/>
  <c r="CM152" i="30" s="1"/>
  <c r="AT152" i="30"/>
  <c r="CI152" i="30" s="1"/>
  <c r="CB151" i="30"/>
  <c r="DQ151" i="30" s="1"/>
  <c r="BX151" i="30"/>
  <c r="DM151" i="30" s="1"/>
  <c r="BT151" i="30"/>
  <c r="DI151" i="30" s="1"/>
  <c r="BP151" i="30"/>
  <c r="DE151" i="30" s="1"/>
  <c r="BL151" i="30"/>
  <c r="DA151" i="30" s="1"/>
  <c r="BH151" i="30"/>
  <c r="CW151" i="30" s="1"/>
  <c r="AZ151" i="30"/>
  <c r="CO151" i="30" s="1"/>
  <c r="AV151" i="30"/>
  <c r="CK151" i="30" s="1"/>
  <c r="BZ150" i="30"/>
  <c r="DO150" i="30" s="1"/>
  <c r="BV150" i="30"/>
  <c r="DK150" i="30" s="1"/>
  <c r="BR150" i="30"/>
  <c r="DG150" i="30" s="1"/>
  <c r="BN150" i="30"/>
  <c r="DC150" i="30" s="1"/>
  <c r="BJ150" i="30"/>
  <c r="CY150" i="30" s="1"/>
  <c r="BF150" i="30"/>
  <c r="CU150" i="30" s="1"/>
  <c r="BB150" i="30"/>
  <c r="CQ150" i="30" s="1"/>
  <c r="AX150" i="30"/>
  <c r="CM150" i="30" s="1"/>
  <c r="AT150" i="30"/>
  <c r="CI150" i="30" s="1"/>
  <c r="CB149" i="30"/>
  <c r="DQ149" i="30" s="1"/>
  <c r="BX149" i="30"/>
  <c r="DM149" i="30" s="1"/>
  <c r="BT149" i="30"/>
  <c r="DI149" i="30" s="1"/>
  <c r="BP149" i="30"/>
  <c r="DE149" i="30" s="1"/>
  <c r="BL149" i="30"/>
  <c r="DA149" i="30" s="1"/>
  <c r="BH149" i="30"/>
  <c r="CW149" i="30" s="1"/>
  <c r="BD149" i="30"/>
  <c r="CS149" i="30" s="1"/>
  <c r="AZ149" i="30"/>
  <c r="CO149" i="30" s="1"/>
  <c r="AV149" i="30"/>
  <c r="CK149" i="30" s="1"/>
  <c r="BZ148" i="30"/>
  <c r="DO148" i="30" s="1"/>
  <c r="BV148" i="30"/>
  <c r="DK148" i="30" s="1"/>
  <c r="BR148" i="30"/>
  <c r="DG148" i="30" s="1"/>
  <c r="BN148" i="30"/>
  <c r="DC148" i="30" s="1"/>
  <c r="BJ148" i="30"/>
  <c r="CY148" i="30" s="1"/>
  <c r="BF148" i="30"/>
  <c r="CU148" i="30" s="1"/>
  <c r="BB148" i="30"/>
  <c r="CQ148" i="30" s="1"/>
  <c r="AX148" i="30"/>
  <c r="CM148" i="30" s="1"/>
  <c r="AT148" i="30"/>
  <c r="CI148" i="30" s="1"/>
  <c r="CB147" i="30"/>
  <c r="DQ147" i="30" s="1"/>
  <c r="BX147" i="30"/>
  <c r="DM147" i="30" s="1"/>
  <c r="BT147" i="30"/>
  <c r="DI147" i="30" s="1"/>
  <c r="BP147" i="30"/>
  <c r="DE147" i="30" s="1"/>
  <c r="BL147" i="30"/>
  <c r="DA147" i="30" s="1"/>
  <c r="BH147" i="30"/>
  <c r="CW147" i="30" s="1"/>
  <c r="BD147" i="30"/>
  <c r="CS147" i="30" s="1"/>
  <c r="AZ147" i="30"/>
  <c r="CO147" i="30" s="1"/>
  <c r="AV147" i="30"/>
  <c r="CK147" i="30" s="1"/>
  <c r="BZ146" i="30"/>
  <c r="DO146" i="30" s="1"/>
  <c r="BV146" i="30"/>
  <c r="DK146" i="30" s="1"/>
  <c r="BR146" i="30"/>
  <c r="DG146" i="30" s="1"/>
  <c r="BN146" i="30"/>
  <c r="DC146" i="30" s="1"/>
  <c r="BJ146" i="30"/>
  <c r="CY146" i="30" s="1"/>
  <c r="BF146" i="30"/>
  <c r="CU146" i="30" s="1"/>
  <c r="BB146" i="30"/>
  <c r="CQ146" i="30" s="1"/>
  <c r="AX146" i="30"/>
  <c r="CM146" i="30" s="1"/>
  <c r="AT146" i="30"/>
  <c r="CI146" i="30" s="1"/>
  <c r="CB145" i="30"/>
  <c r="DQ145" i="30" s="1"/>
  <c r="BX145" i="30"/>
  <c r="DM145" i="30" s="1"/>
  <c r="BT145" i="30"/>
  <c r="DI145" i="30" s="1"/>
  <c r="BP145" i="30"/>
  <c r="DE145" i="30" s="1"/>
  <c r="BL145" i="30"/>
  <c r="DA145" i="30" s="1"/>
  <c r="BH145" i="30"/>
  <c r="CW145" i="30" s="1"/>
  <c r="BD145" i="30"/>
  <c r="CS145" i="30" s="1"/>
  <c r="AZ145" i="30"/>
  <c r="CO145" i="30" s="1"/>
  <c r="AV145" i="30"/>
  <c r="CK145" i="30" s="1"/>
  <c r="BZ144" i="30"/>
  <c r="DO144" i="30" s="1"/>
  <c r="BV144" i="30"/>
  <c r="DK144" i="30" s="1"/>
  <c r="BR144" i="30"/>
  <c r="DG144" i="30" s="1"/>
  <c r="BN144" i="30"/>
  <c r="DC144" i="30" s="1"/>
  <c r="BJ144" i="30"/>
  <c r="CY144" i="30" s="1"/>
  <c r="BF144" i="30"/>
  <c r="CU144" i="30" s="1"/>
  <c r="BB144" i="30"/>
  <c r="CQ144" i="30" s="1"/>
  <c r="AX144" i="30"/>
  <c r="CM144" i="30" s="1"/>
  <c r="AT144" i="30"/>
  <c r="CI144" i="30" s="1"/>
  <c r="CB143" i="30"/>
  <c r="DQ143" i="30" s="1"/>
  <c r="BX143" i="30"/>
  <c r="DM143" i="30" s="1"/>
  <c r="BT143" i="30"/>
  <c r="DI143" i="30" s="1"/>
  <c r="BP143" i="30"/>
  <c r="DE143" i="30" s="1"/>
  <c r="BL143" i="30"/>
  <c r="DA143" i="30" s="1"/>
  <c r="BH143" i="30"/>
  <c r="CW143" i="30" s="1"/>
  <c r="BD143" i="30"/>
  <c r="CS143" i="30" s="1"/>
  <c r="AZ143" i="30"/>
  <c r="CO143" i="30" s="1"/>
  <c r="AV143" i="30"/>
  <c r="CK143" i="30" s="1"/>
  <c r="BZ142" i="30"/>
  <c r="DO142" i="30" s="1"/>
  <c r="BV142" i="30"/>
  <c r="DK142" i="30" s="1"/>
  <c r="BR142" i="30"/>
  <c r="DG142" i="30" s="1"/>
  <c r="BN142" i="30"/>
  <c r="DC142" i="30" s="1"/>
  <c r="BJ142" i="30"/>
  <c r="CY142" i="30" s="1"/>
  <c r="BF142" i="30"/>
  <c r="CU142" i="30" s="1"/>
  <c r="BB142" i="30"/>
  <c r="CQ142" i="30" s="1"/>
  <c r="AX142" i="30"/>
  <c r="CM142" i="30" s="1"/>
  <c r="AT142" i="30"/>
  <c r="CI142" i="30" s="1"/>
  <c r="CB141" i="30"/>
  <c r="DQ141" i="30" s="1"/>
  <c r="BX141" i="30"/>
  <c r="DM141" i="30" s="1"/>
  <c r="BT141" i="30"/>
  <c r="DI141" i="30" s="1"/>
  <c r="BP141" i="30"/>
  <c r="DE141" i="30" s="1"/>
  <c r="BL141" i="30"/>
  <c r="DA141" i="30" s="1"/>
  <c r="BH141" i="30"/>
  <c r="CW141" i="30" s="1"/>
  <c r="BD141" i="30"/>
  <c r="CS141" i="30" s="1"/>
  <c r="AZ141" i="30"/>
  <c r="CO141" i="30" s="1"/>
  <c r="AV141" i="30"/>
  <c r="CK141" i="30" s="1"/>
  <c r="BZ140" i="30"/>
  <c r="DO140" i="30" s="1"/>
  <c r="BV140" i="30"/>
  <c r="DK140" i="30" s="1"/>
  <c r="BR140" i="30"/>
  <c r="DG140" i="30" s="1"/>
  <c r="BN140" i="30"/>
  <c r="DC140" i="30" s="1"/>
  <c r="BJ140" i="30"/>
  <c r="CY140" i="30" s="1"/>
  <c r="BF140" i="30"/>
  <c r="CU140" i="30" s="1"/>
  <c r="BB140" i="30"/>
  <c r="CQ140" i="30" s="1"/>
  <c r="AX140" i="30"/>
  <c r="CM140" i="30" s="1"/>
  <c r="AT140" i="30"/>
  <c r="CI140" i="30" s="1"/>
  <c r="CB139" i="30"/>
  <c r="DQ139" i="30" s="1"/>
  <c r="BX139" i="30"/>
  <c r="DM139" i="30" s="1"/>
  <c r="BT139" i="30"/>
  <c r="DI139" i="30" s="1"/>
  <c r="BP139" i="30"/>
  <c r="DE139" i="30" s="1"/>
  <c r="BL139" i="30"/>
  <c r="DA139" i="30" s="1"/>
  <c r="BH139" i="30"/>
  <c r="CW139" i="30" s="1"/>
  <c r="BD139" i="30"/>
  <c r="CS139" i="30" s="1"/>
  <c r="AZ139" i="30"/>
  <c r="CO139" i="30" s="1"/>
  <c r="AV139" i="30"/>
  <c r="CK139" i="30" s="1"/>
  <c r="BZ138" i="30"/>
  <c r="DO138" i="30" s="1"/>
  <c r="BV138" i="30"/>
  <c r="DK138" i="30" s="1"/>
  <c r="BR138" i="30"/>
  <c r="DG138" i="30" s="1"/>
  <c r="BN138" i="30"/>
  <c r="DC138" i="30" s="1"/>
  <c r="BJ138" i="30"/>
  <c r="CY138" i="30" s="1"/>
  <c r="BF138" i="30"/>
  <c r="CU138" i="30" s="1"/>
  <c r="BB138" i="30"/>
  <c r="CQ138" i="30" s="1"/>
  <c r="AX138" i="30"/>
  <c r="CM138" i="30" s="1"/>
  <c r="AT138" i="30"/>
  <c r="CI138" i="30" s="1"/>
  <c r="CB137" i="30"/>
  <c r="DQ137" i="30" s="1"/>
  <c r="BX137" i="30"/>
  <c r="DM137" i="30" s="1"/>
  <c r="BT137" i="30"/>
  <c r="DI137" i="30" s="1"/>
  <c r="BP137" i="30"/>
  <c r="DE137" i="30" s="1"/>
  <c r="BL137" i="30"/>
  <c r="DA137" i="30" s="1"/>
  <c r="BH137" i="30"/>
  <c r="CW137" i="30" s="1"/>
  <c r="BD137" i="30"/>
  <c r="CS137" i="30" s="1"/>
  <c r="AZ137" i="30"/>
  <c r="CO137" i="30" s="1"/>
  <c r="AV137" i="30"/>
  <c r="CK137" i="30" s="1"/>
  <c r="BZ136" i="30"/>
  <c r="DO136" i="30" s="1"/>
  <c r="BV136" i="30"/>
  <c r="DK136" i="30" s="1"/>
  <c r="BR136" i="30"/>
  <c r="DG136" i="30" s="1"/>
  <c r="BN136" i="30"/>
  <c r="DC136" i="30" s="1"/>
  <c r="BJ136" i="30"/>
  <c r="CY136" i="30" s="1"/>
  <c r="BF136" i="30"/>
  <c r="CU136" i="30" s="1"/>
  <c r="BB136" i="30"/>
  <c r="CQ136" i="30" s="1"/>
  <c r="AX136" i="30"/>
  <c r="CM136" i="30" s="1"/>
  <c r="AT136" i="30"/>
  <c r="CI136" i="30" s="1"/>
  <c r="CB135" i="30"/>
  <c r="DQ135" i="30" s="1"/>
  <c r="BX135" i="30"/>
  <c r="DM135" i="30" s="1"/>
  <c r="BT135" i="30"/>
  <c r="DI135" i="30" s="1"/>
  <c r="BP135" i="30"/>
  <c r="DE135" i="30" s="1"/>
  <c r="BL135" i="30"/>
  <c r="DA135" i="30" s="1"/>
  <c r="BH135" i="30"/>
  <c r="CW135" i="30" s="1"/>
  <c r="BD135" i="30"/>
  <c r="CS135" i="30" s="1"/>
  <c r="AZ135" i="30"/>
  <c r="CO135" i="30" s="1"/>
  <c r="AV135" i="30"/>
  <c r="CK135" i="30" s="1"/>
  <c r="BZ134" i="30"/>
  <c r="DO134" i="30" s="1"/>
  <c r="BV134" i="30"/>
  <c r="DK134" i="30" s="1"/>
  <c r="BR134" i="30"/>
  <c r="DG134" i="30" s="1"/>
  <c r="BN134" i="30"/>
  <c r="DC134" i="30" s="1"/>
  <c r="BJ134" i="30"/>
  <c r="CY134" i="30" s="1"/>
  <c r="BF134" i="30"/>
  <c r="CU134" i="30" s="1"/>
  <c r="BB134" i="30"/>
  <c r="CQ134" i="30" s="1"/>
  <c r="AX134" i="30"/>
  <c r="CM134" i="30" s="1"/>
  <c r="AT134" i="30"/>
  <c r="CI134" i="30" s="1"/>
  <c r="CB133" i="30"/>
  <c r="DQ133" i="30" s="1"/>
  <c r="BX133" i="30"/>
  <c r="DM133" i="30" s="1"/>
  <c r="BT133" i="30"/>
  <c r="DI133" i="30" s="1"/>
  <c r="BP133" i="30"/>
  <c r="DE133" i="30" s="1"/>
  <c r="BL133" i="30"/>
  <c r="DA133" i="30" s="1"/>
  <c r="BH133" i="30"/>
  <c r="CW133" i="30" s="1"/>
  <c r="BD133" i="30"/>
  <c r="CS133" i="30" s="1"/>
  <c r="AZ133" i="30"/>
  <c r="CO133" i="30" s="1"/>
  <c r="AV133" i="30"/>
  <c r="CK133" i="30" s="1"/>
  <c r="BZ132" i="30"/>
  <c r="DO132" i="30" s="1"/>
  <c r="BV132" i="30"/>
  <c r="DK132" i="30" s="1"/>
  <c r="BR132" i="30"/>
  <c r="DG132" i="30" s="1"/>
  <c r="BN132" i="30"/>
  <c r="DC132" i="30" s="1"/>
  <c r="BJ132" i="30"/>
  <c r="CY132" i="30" s="1"/>
  <c r="BF132" i="30"/>
  <c r="CU132" i="30" s="1"/>
  <c r="BB132" i="30"/>
  <c r="CQ132" i="30" s="1"/>
  <c r="AX132" i="30"/>
  <c r="CM132" i="30" s="1"/>
  <c r="AT132" i="30"/>
  <c r="CI132" i="30" s="1"/>
  <c r="CB131" i="30"/>
  <c r="DQ131" i="30" s="1"/>
  <c r="BX131" i="30"/>
  <c r="DM131" i="30" s="1"/>
  <c r="BT131" i="30"/>
  <c r="DI131" i="30" s="1"/>
  <c r="BP131" i="30"/>
  <c r="DE131" i="30" s="1"/>
  <c r="BL131" i="30"/>
  <c r="DA131" i="30" s="1"/>
  <c r="BH131" i="30"/>
  <c r="CW131" i="30" s="1"/>
  <c r="BD131" i="30"/>
  <c r="CS131" i="30" s="1"/>
  <c r="AZ131" i="30"/>
  <c r="CO131" i="30" s="1"/>
  <c r="AV131" i="30"/>
  <c r="CK131" i="30" s="1"/>
  <c r="BZ130" i="30"/>
  <c r="DO130" i="30" s="1"/>
  <c r="BV130" i="30"/>
  <c r="DK130" i="30" s="1"/>
  <c r="BR130" i="30"/>
  <c r="DG130" i="30" s="1"/>
  <c r="BN130" i="30"/>
  <c r="DC130" i="30" s="1"/>
  <c r="BJ130" i="30"/>
  <c r="CY130" i="30" s="1"/>
  <c r="BF130" i="30"/>
  <c r="CU130" i="30" s="1"/>
  <c r="BB130" i="30"/>
  <c r="CQ130" i="30" s="1"/>
  <c r="AX130" i="30"/>
  <c r="CM130" i="30" s="1"/>
  <c r="AT130" i="30"/>
  <c r="CI130" i="30" s="1"/>
  <c r="CB129" i="30"/>
  <c r="DQ129" i="30" s="1"/>
  <c r="BX129" i="30"/>
  <c r="DM129" i="30" s="1"/>
  <c r="BT129" i="30"/>
  <c r="DI129" i="30" s="1"/>
  <c r="BP129" i="30"/>
  <c r="DE129" i="30" s="1"/>
  <c r="BL129" i="30"/>
  <c r="DA129" i="30" s="1"/>
  <c r="BH129" i="30"/>
  <c r="CW129" i="30" s="1"/>
  <c r="BD129" i="30"/>
  <c r="CS129" i="30" s="1"/>
  <c r="AZ129" i="30"/>
  <c r="CO129" i="30" s="1"/>
  <c r="AV129" i="30"/>
  <c r="CK129" i="30" s="1"/>
  <c r="BZ128" i="30"/>
  <c r="DO128" i="30" s="1"/>
  <c r="BV128" i="30"/>
  <c r="DK128" i="30" s="1"/>
  <c r="BR128" i="30"/>
  <c r="DG128" i="30" s="1"/>
  <c r="BN128" i="30"/>
  <c r="DC128" i="30" s="1"/>
  <c r="BJ128" i="30"/>
  <c r="CY128" i="30" s="1"/>
  <c r="BF128" i="30"/>
  <c r="CU128" i="30" s="1"/>
  <c r="BB128" i="30"/>
  <c r="CQ128" i="30" s="1"/>
  <c r="AX128" i="30"/>
  <c r="CM128" i="30" s="1"/>
  <c r="AT128" i="30"/>
  <c r="CI128" i="30" s="1"/>
  <c r="CB127" i="30"/>
  <c r="DQ127" i="30" s="1"/>
  <c r="BX127" i="30"/>
  <c r="DM127" i="30" s="1"/>
  <c r="BT127" i="30"/>
  <c r="DI127" i="30" s="1"/>
  <c r="BP127" i="30"/>
  <c r="DE127" i="30" s="1"/>
  <c r="BL127" i="30"/>
  <c r="DA127" i="30" s="1"/>
  <c r="BH127" i="30"/>
  <c r="CW127" i="30" s="1"/>
  <c r="BD127" i="30"/>
  <c r="CS127" i="30" s="1"/>
  <c r="AZ127" i="30"/>
  <c r="CO127" i="30" s="1"/>
  <c r="AV127" i="30"/>
  <c r="CK127" i="30" s="1"/>
  <c r="BZ126" i="30"/>
  <c r="DO126" i="30" s="1"/>
  <c r="BV126" i="30"/>
  <c r="DK126" i="30" s="1"/>
  <c r="BR126" i="30"/>
  <c r="DG126" i="30" s="1"/>
  <c r="BN126" i="30"/>
  <c r="DC126" i="30" s="1"/>
  <c r="BJ126" i="30"/>
  <c r="CY126" i="30" s="1"/>
  <c r="BF126" i="30"/>
  <c r="CU126" i="30" s="1"/>
  <c r="BB126" i="30"/>
  <c r="CQ126" i="30" s="1"/>
  <c r="AX126" i="30"/>
  <c r="CM126" i="30" s="1"/>
  <c r="AT126" i="30"/>
  <c r="CI126" i="30" s="1"/>
  <c r="CB125" i="30"/>
  <c r="DQ125" i="30" s="1"/>
  <c r="BX125" i="30"/>
  <c r="DM125" i="30" s="1"/>
  <c r="BT125" i="30"/>
  <c r="DI125" i="30" s="1"/>
  <c r="BP125" i="30"/>
  <c r="DE125" i="30" s="1"/>
  <c r="BL125" i="30"/>
  <c r="DA125" i="30" s="1"/>
  <c r="BH125" i="30"/>
  <c r="CW125" i="30" s="1"/>
  <c r="BD125" i="30"/>
  <c r="CS125" i="30" s="1"/>
  <c r="AZ125" i="30"/>
  <c r="CO125" i="30" s="1"/>
  <c r="AV125" i="30"/>
  <c r="CK125" i="30" s="1"/>
  <c r="BZ124" i="30"/>
  <c r="DO124" i="30" s="1"/>
  <c r="BV124" i="30"/>
  <c r="DK124" i="30" s="1"/>
  <c r="BR124" i="30"/>
  <c r="DG124" i="30" s="1"/>
  <c r="BN124" i="30"/>
  <c r="DC124" i="30" s="1"/>
  <c r="BJ124" i="30"/>
  <c r="CY124" i="30" s="1"/>
  <c r="BF124" i="30"/>
  <c r="CU124" i="30" s="1"/>
  <c r="BB124" i="30"/>
  <c r="CQ124" i="30" s="1"/>
  <c r="AX124" i="30"/>
  <c r="CM124" i="30" s="1"/>
  <c r="AT124" i="30"/>
  <c r="CI124" i="30" s="1"/>
  <c r="CB123" i="30"/>
  <c r="DQ123" i="30" s="1"/>
  <c r="BX123" i="30"/>
  <c r="DM123" i="30" s="1"/>
  <c r="BT123" i="30"/>
  <c r="DI123" i="30" s="1"/>
  <c r="BP123" i="30"/>
  <c r="DE123" i="30" s="1"/>
  <c r="BL123" i="30"/>
  <c r="DA123" i="30" s="1"/>
  <c r="BH123" i="30"/>
  <c r="CW123" i="30" s="1"/>
  <c r="BD123" i="30"/>
  <c r="CS123" i="30" s="1"/>
  <c r="AZ123" i="30"/>
  <c r="CO123" i="30" s="1"/>
  <c r="AV123" i="30"/>
  <c r="CK123" i="30" s="1"/>
  <c r="BZ122" i="30"/>
  <c r="DO122" i="30" s="1"/>
  <c r="BV122" i="30"/>
  <c r="DK122" i="30" s="1"/>
  <c r="BR122" i="30"/>
  <c r="DG122" i="30" s="1"/>
  <c r="BN122" i="30"/>
  <c r="DC122" i="30" s="1"/>
  <c r="BJ122" i="30"/>
  <c r="CY122" i="30" s="1"/>
  <c r="BF122" i="30"/>
  <c r="CU122" i="30" s="1"/>
  <c r="BB122" i="30"/>
  <c r="CQ122" i="30" s="1"/>
  <c r="AX122" i="30"/>
  <c r="CM122" i="30" s="1"/>
  <c r="AT122" i="30"/>
  <c r="CI122" i="30" s="1"/>
  <c r="CB121" i="30"/>
  <c r="DQ121" i="30" s="1"/>
  <c r="BX121" i="30"/>
  <c r="DM121" i="30" s="1"/>
  <c r="BT121" i="30"/>
  <c r="DI121" i="30" s="1"/>
  <c r="BP121" i="30"/>
  <c r="DE121" i="30" s="1"/>
  <c r="BL121" i="30"/>
  <c r="DA121" i="30" s="1"/>
  <c r="BH121" i="30"/>
  <c r="CW121" i="30" s="1"/>
  <c r="BD121" i="30"/>
  <c r="CS121" i="30" s="1"/>
  <c r="AZ121" i="30"/>
  <c r="CO121" i="30" s="1"/>
  <c r="AV121" i="30"/>
  <c r="CK121" i="30" s="1"/>
  <c r="BZ120" i="30"/>
  <c r="DO120" i="30" s="1"/>
  <c r="BV120" i="30"/>
  <c r="DK120" i="30" s="1"/>
  <c r="BR120" i="30"/>
  <c r="DG120" i="30" s="1"/>
  <c r="BN120" i="30"/>
  <c r="DC120" i="30" s="1"/>
  <c r="BJ120" i="30"/>
  <c r="CY120" i="30" s="1"/>
  <c r="BF120" i="30"/>
  <c r="CU120" i="30" s="1"/>
  <c r="BB120" i="30"/>
  <c r="CQ120" i="30" s="1"/>
  <c r="AX120" i="30"/>
  <c r="CM120" i="30" s="1"/>
  <c r="AT120" i="30"/>
  <c r="CI120" i="30" s="1"/>
  <c r="CB119" i="30"/>
  <c r="DQ119" i="30" s="1"/>
  <c r="BX119" i="30"/>
  <c r="DM119" i="30" s="1"/>
  <c r="BT119" i="30"/>
  <c r="DI119" i="30" s="1"/>
  <c r="BP119" i="30"/>
  <c r="DE119" i="30" s="1"/>
  <c r="BL119" i="30"/>
  <c r="DA119" i="30" s="1"/>
  <c r="BH119" i="30"/>
  <c r="CW119" i="30" s="1"/>
  <c r="BD119" i="30"/>
  <c r="CS119" i="30" s="1"/>
  <c r="AZ119" i="30"/>
  <c r="CO119" i="30" s="1"/>
  <c r="AV119" i="30"/>
  <c r="CK119" i="30" s="1"/>
  <c r="BZ118" i="30"/>
  <c r="DO118" i="30" s="1"/>
  <c r="BV118" i="30"/>
  <c r="DK118" i="30" s="1"/>
  <c r="BR118" i="30"/>
  <c r="DG118" i="30" s="1"/>
  <c r="BN118" i="30"/>
  <c r="DC118" i="30" s="1"/>
  <c r="BJ118" i="30"/>
  <c r="CY118" i="30" s="1"/>
  <c r="BF118" i="30"/>
  <c r="CU118" i="30" s="1"/>
  <c r="BB118" i="30"/>
  <c r="CQ118" i="30" s="1"/>
  <c r="AX118" i="30"/>
  <c r="CM118" i="30" s="1"/>
  <c r="AT118" i="30"/>
  <c r="CI118" i="30" s="1"/>
  <c r="CB117" i="30"/>
  <c r="DQ117" i="30" s="1"/>
  <c r="BX117" i="30"/>
  <c r="DM117" i="30" s="1"/>
  <c r="BT117" i="30"/>
  <c r="DI117" i="30" s="1"/>
  <c r="BP117" i="30"/>
  <c r="DE117" i="30" s="1"/>
  <c r="BL117" i="30"/>
  <c r="DA117" i="30" s="1"/>
  <c r="BH117" i="30"/>
  <c r="CW117" i="30" s="1"/>
  <c r="BD117" i="30"/>
  <c r="CS117" i="30" s="1"/>
  <c r="AZ117" i="30"/>
  <c r="CO117" i="30" s="1"/>
  <c r="AV117" i="30"/>
  <c r="CK117" i="30" s="1"/>
  <c r="BZ116" i="30"/>
  <c r="DO116" i="30" s="1"/>
  <c r="BV116" i="30"/>
  <c r="DK116" i="30" s="1"/>
  <c r="BR116" i="30"/>
  <c r="DG116" i="30" s="1"/>
  <c r="BN116" i="30"/>
  <c r="DC116" i="30" s="1"/>
  <c r="BJ116" i="30"/>
  <c r="CY116" i="30" s="1"/>
  <c r="BF116" i="30"/>
  <c r="CU116" i="30" s="1"/>
  <c r="BB116" i="30"/>
  <c r="CQ116" i="30" s="1"/>
  <c r="AX116" i="30"/>
  <c r="CM116" i="30" s="1"/>
  <c r="AT116" i="30"/>
  <c r="CI116" i="30" s="1"/>
  <c r="CB115" i="30"/>
  <c r="DQ115" i="30" s="1"/>
  <c r="BX115" i="30"/>
  <c r="DM115" i="30" s="1"/>
  <c r="BT115" i="30"/>
  <c r="DI115" i="30" s="1"/>
  <c r="BP115" i="30"/>
  <c r="DE115" i="30" s="1"/>
  <c r="BL115" i="30"/>
  <c r="DA115" i="30" s="1"/>
  <c r="BH115" i="30"/>
  <c r="CW115" i="30" s="1"/>
  <c r="BD115" i="30"/>
  <c r="CS115" i="30" s="1"/>
  <c r="AZ115" i="30"/>
  <c r="CO115" i="30" s="1"/>
  <c r="AV115" i="30"/>
  <c r="CK115" i="30" s="1"/>
  <c r="BZ114" i="30"/>
  <c r="DO114" i="30" s="1"/>
  <c r="BV114" i="30"/>
  <c r="DK114" i="30" s="1"/>
  <c r="BR114" i="30"/>
  <c r="DG114" i="30" s="1"/>
  <c r="BN114" i="30"/>
  <c r="DC114" i="30" s="1"/>
  <c r="BJ114" i="30"/>
  <c r="CY114" i="30" s="1"/>
  <c r="BF114" i="30"/>
  <c r="CU114" i="30" s="1"/>
  <c r="BB114" i="30"/>
  <c r="CQ114" i="30" s="1"/>
  <c r="AX114" i="30"/>
  <c r="CM114" i="30" s="1"/>
  <c r="AT114" i="30"/>
  <c r="CI114" i="30" s="1"/>
  <c r="CB113" i="30"/>
  <c r="DQ113" i="30" s="1"/>
  <c r="BX113" i="30"/>
  <c r="DM113" i="30" s="1"/>
  <c r="BT113" i="30"/>
  <c r="DI113" i="30" s="1"/>
  <c r="BP113" i="30"/>
  <c r="DE113" i="30" s="1"/>
  <c r="BL113" i="30"/>
  <c r="DA113" i="30" s="1"/>
  <c r="BH113" i="30"/>
  <c r="CW113" i="30" s="1"/>
  <c r="BD113" i="30"/>
  <c r="CS113" i="30" s="1"/>
  <c r="AZ113" i="30"/>
  <c r="CO113" i="30" s="1"/>
  <c r="AV113" i="30"/>
  <c r="CK113" i="30" s="1"/>
  <c r="BZ112" i="30"/>
  <c r="DO112" i="30" s="1"/>
  <c r="BV112" i="30"/>
  <c r="DK112" i="30" s="1"/>
  <c r="BR112" i="30"/>
  <c r="DG112" i="30" s="1"/>
  <c r="BN112" i="30"/>
  <c r="DC112" i="30" s="1"/>
  <c r="BJ112" i="30"/>
  <c r="CY112" i="30" s="1"/>
  <c r="BF112" i="30"/>
  <c r="CU112" i="30" s="1"/>
  <c r="BB112" i="30"/>
  <c r="CQ112" i="30" s="1"/>
  <c r="AX112" i="30"/>
  <c r="CM112" i="30" s="1"/>
  <c r="AT112" i="30"/>
  <c r="CI112" i="30" s="1"/>
  <c r="CB111" i="30"/>
  <c r="DQ111" i="30" s="1"/>
  <c r="BX111" i="30"/>
  <c r="DM111" i="30" s="1"/>
  <c r="BT111" i="30"/>
  <c r="DI111" i="30" s="1"/>
  <c r="BP111" i="30"/>
  <c r="DE111" i="30" s="1"/>
  <c r="BL111" i="30"/>
  <c r="DA111" i="30" s="1"/>
  <c r="BH111" i="30"/>
  <c r="CW111" i="30" s="1"/>
  <c r="BD111" i="30"/>
  <c r="CS111" i="30" s="1"/>
  <c r="AZ111" i="30"/>
  <c r="CO111" i="30" s="1"/>
  <c r="AV111" i="30"/>
  <c r="CK111" i="30" s="1"/>
  <c r="BZ110" i="30"/>
  <c r="DO110" i="30" s="1"/>
  <c r="BV110" i="30"/>
  <c r="DK110" i="30" s="1"/>
  <c r="BR110" i="30"/>
  <c r="DG110" i="30" s="1"/>
  <c r="BN110" i="30"/>
  <c r="DC110" i="30" s="1"/>
  <c r="BJ110" i="30"/>
  <c r="CY110" i="30" s="1"/>
  <c r="BF110" i="30"/>
  <c r="CU110" i="30" s="1"/>
  <c r="BB110" i="30"/>
  <c r="CQ110" i="30" s="1"/>
  <c r="AX110" i="30"/>
  <c r="CM110" i="30" s="1"/>
  <c r="AT110" i="30"/>
  <c r="CI110" i="30" s="1"/>
  <c r="CB109" i="30"/>
  <c r="DQ109" i="30" s="1"/>
  <c r="BX109" i="30"/>
  <c r="DM109" i="30" s="1"/>
  <c r="BT109" i="30"/>
  <c r="DI109" i="30" s="1"/>
  <c r="BP109" i="30"/>
  <c r="DE109" i="30" s="1"/>
  <c r="BL109" i="30"/>
  <c r="DA109" i="30" s="1"/>
  <c r="BH109" i="30"/>
  <c r="CW109" i="30" s="1"/>
  <c r="BD109" i="30"/>
  <c r="CS109" i="30" s="1"/>
  <c r="AZ109" i="30"/>
  <c r="CO109" i="30" s="1"/>
  <c r="AV109" i="30"/>
  <c r="CK109" i="30" s="1"/>
  <c r="BZ108" i="30"/>
  <c r="DO108" i="30" s="1"/>
  <c r="BV108" i="30"/>
  <c r="DK108" i="30" s="1"/>
  <c r="BR108" i="30"/>
  <c r="DG108" i="30" s="1"/>
  <c r="BN108" i="30"/>
  <c r="DC108" i="30" s="1"/>
  <c r="BJ108" i="30"/>
  <c r="CY108" i="30" s="1"/>
  <c r="BB108" i="30"/>
  <c r="CQ108" i="30" s="1"/>
  <c r="AX108" i="30"/>
  <c r="CM108" i="30" s="1"/>
  <c r="AT108" i="30"/>
  <c r="CI108" i="30" s="1"/>
  <c r="CB107" i="30"/>
  <c r="DQ107" i="30" s="1"/>
  <c r="BX107" i="30"/>
  <c r="DM107" i="30" s="1"/>
  <c r="BT107" i="30"/>
  <c r="DI107" i="30" s="1"/>
  <c r="BP107" i="30"/>
  <c r="DE107" i="30" s="1"/>
  <c r="BL107" i="30"/>
  <c r="DA107" i="30" s="1"/>
  <c r="BH107" i="30"/>
  <c r="CW107" i="30" s="1"/>
  <c r="BD107" i="30"/>
  <c r="CS107" i="30" s="1"/>
  <c r="AZ107" i="30"/>
  <c r="CO107" i="30" s="1"/>
  <c r="AV107" i="30"/>
  <c r="CK107" i="30" s="1"/>
  <c r="BZ106" i="30"/>
  <c r="DO106" i="30" s="1"/>
  <c r="BV106" i="30"/>
  <c r="DK106" i="30" s="1"/>
  <c r="BR106" i="30"/>
  <c r="DG106" i="30" s="1"/>
  <c r="BN106" i="30"/>
  <c r="DC106" i="30" s="1"/>
  <c r="BJ106" i="30"/>
  <c r="CY106" i="30" s="1"/>
  <c r="BF106" i="30"/>
  <c r="CU106" i="30" s="1"/>
  <c r="BB106" i="30"/>
  <c r="CQ106" i="30" s="1"/>
  <c r="AX106" i="30"/>
  <c r="CM106" i="30" s="1"/>
  <c r="AT106" i="30"/>
  <c r="CI106" i="30" s="1"/>
  <c r="CB105" i="30"/>
  <c r="DQ105" i="30" s="1"/>
  <c r="BX105" i="30"/>
  <c r="DM105" i="30" s="1"/>
  <c r="BT105" i="30"/>
  <c r="DI105" i="30" s="1"/>
  <c r="BP105" i="30"/>
  <c r="DE105" i="30" s="1"/>
  <c r="BL105" i="30"/>
  <c r="DA105" i="30" s="1"/>
  <c r="BH105" i="30"/>
  <c r="CW105" i="30" s="1"/>
  <c r="BD105" i="30"/>
  <c r="CS105" i="30" s="1"/>
  <c r="AZ105" i="30"/>
  <c r="CO105" i="30" s="1"/>
  <c r="AV105" i="30"/>
  <c r="CK105" i="30" s="1"/>
  <c r="BZ104" i="30"/>
  <c r="DO104" i="30" s="1"/>
  <c r="BV104" i="30"/>
  <c r="DK104" i="30" s="1"/>
  <c r="BR104" i="30"/>
  <c r="DG104" i="30" s="1"/>
  <c r="BN104" i="30"/>
  <c r="DC104" i="30" s="1"/>
  <c r="BJ104" i="30"/>
  <c r="CY104" i="30" s="1"/>
  <c r="BF104" i="30"/>
  <c r="CU104" i="30" s="1"/>
  <c r="BB104" i="30"/>
  <c r="CQ104" i="30" s="1"/>
  <c r="AX104" i="30"/>
  <c r="CM104" i="30" s="1"/>
  <c r="AT104" i="30"/>
  <c r="CI104" i="30" s="1"/>
  <c r="CB103" i="30"/>
  <c r="DQ103" i="30" s="1"/>
  <c r="BX103" i="30"/>
  <c r="DM103" i="30" s="1"/>
  <c r="BT103" i="30"/>
  <c r="DI103" i="30" s="1"/>
  <c r="BP103" i="30"/>
  <c r="DE103" i="30" s="1"/>
  <c r="BL103" i="30"/>
  <c r="DA103" i="30" s="1"/>
  <c r="BH103" i="30"/>
  <c r="CW103" i="30" s="1"/>
  <c r="BD103" i="30"/>
  <c r="CS103" i="30" s="1"/>
  <c r="AZ103" i="30"/>
  <c r="CO103" i="30" s="1"/>
  <c r="AV103" i="30"/>
  <c r="CK103" i="30" s="1"/>
  <c r="BZ102" i="30"/>
  <c r="DO102" i="30" s="1"/>
  <c r="BV102" i="30"/>
  <c r="DK102" i="30" s="1"/>
  <c r="BR102" i="30"/>
  <c r="DG102" i="30" s="1"/>
  <c r="BN102" i="30"/>
  <c r="DC102" i="30" s="1"/>
  <c r="BJ102" i="30"/>
  <c r="CY102" i="30" s="1"/>
  <c r="BF102" i="30"/>
  <c r="CU102" i="30" s="1"/>
  <c r="BB102" i="30"/>
  <c r="CQ102" i="30" s="1"/>
  <c r="AX102" i="30"/>
  <c r="CM102" i="30" s="1"/>
  <c r="AT102" i="30"/>
  <c r="CI102" i="30" s="1"/>
  <c r="CB101" i="30"/>
  <c r="DQ101" i="30" s="1"/>
  <c r="BX101" i="30"/>
  <c r="DM101" i="30" s="1"/>
  <c r="BT101" i="30"/>
  <c r="DI101" i="30" s="1"/>
  <c r="BP101" i="30"/>
  <c r="DE101" i="30" s="1"/>
  <c r="BL101" i="30"/>
  <c r="DA101" i="30" s="1"/>
  <c r="BH101" i="30"/>
  <c r="CW101" i="30" s="1"/>
  <c r="BD101" i="30"/>
  <c r="CS101" i="30" s="1"/>
  <c r="AZ101" i="30"/>
  <c r="CO101" i="30" s="1"/>
  <c r="AV101" i="30"/>
  <c r="CK101" i="30" s="1"/>
  <c r="BZ100" i="30"/>
  <c r="DO100" i="30" s="1"/>
  <c r="BV100" i="30"/>
  <c r="DK100" i="30" s="1"/>
  <c r="BR100" i="30"/>
  <c r="DG100" i="30" s="1"/>
  <c r="BN100" i="30"/>
  <c r="DC100" i="30" s="1"/>
  <c r="BJ100" i="30"/>
  <c r="CY100" i="30" s="1"/>
  <c r="BF100" i="30"/>
  <c r="CU100" i="30" s="1"/>
  <c r="BB100" i="30"/>
  <c r="CQ100" i="30" s="1"/>
  <c r="AX100" i="30"/>
  <c r="CM100" i="30" s="1"/>
  <c r="AT100" i="30"/>
  <c r="CI100" i="30" s="1"/>
  <c r="CB99" i="30"/>
  <c r="DQ99" i="30" s="1"/>
  <c r="BX99" i="30"/>
  <c r="DM99" i="30" s="1"/>
  <c r="BT99" i="30"/>
  <c r="DI99" i="30" s="1"/>
  <c r="BP99" i="30"/>
  <c r="DE99" i="30" s="1"/>
  <c r="BL99" i="30"/>
  <c r="DA99" i="30" s="1"/>
  <c r="BH99" i="30"/>
  <c r="CW99" i="30" s="1"/>
  <c r="BD99" i="30"/>
  <c r="CS99" i="30" s="1"/>
  <c r="AZ99" i="30"/>
  <c r="CO99" i="30" s="1"/>
  <c r="AV99" i="30"/>
  <c r="CK99" i="30" s="1"/>
  <c r="BZ98" i="30"/>
  <c r="DO98" i="30" s="1"/>
  <c r="BV98" i="30"/>
  <c r="DK98" i="30" s="1"/>
  <c r="BR98" i="30"/>
  <c r="DG98" i="30" s="1"/>
  <c r="BN98" i="30"/>
  <c r="DC98" i="30" s="1"/>
  <c r="BJ98" i="30"/>
  <c r="CY98" i="30" s="1"/>
  <c r="BF98" i="30"/>
  <c r="CU98" i="30" s="1"/>
  <c r="BB98" i="30"/>
  <c r="CQ98" i="30" s="1"/>
  <c r="AX98" i="30"/>
  <c r="CM98" i="30" s="1"/>
  <c r="AT98" i="30"/>
  <c r="CI98" i="30" s="1"/>
  <c r="CB97" i="30"/>
  <c r="DQ97" i="30" s="1"/>
  <c r="BX97" i="30"/>
  <c r="DM97" i="30" s="1"/>
  <c r="BT97" i="30"/>
  <c r="DI97" i="30" s="1"/>
  <c r="BP97" i="30"/>
  <c r="DE97" i="30" s="1"/>
  <c r="BL97" i="30"/>
  <c r="DA97" i="30" s="1"/>
  <c r="BH97" i="30"/>
  <c r="CW97" i="30" s="1"/>
  <c r="BD97" i="30"/>
  <c r="CS97" i="30" s="1"/>
  <c r="AZ97" i="30"/>
  <c r="CO97" i="30" s="1"/>
  <c r="AV97" i="30"/>
  <c r="CK97" i="30" s="1"/>
  <c r="BZ96" i="30"/>
  <c r="DO96" i="30" s="1"/>
  <c r="BV96" i="30"/>
  <c r="DK96" i="30" s="1"/>
  <c r="BR96" i="30"/>
  <c r="DG96" i="30" s="1"/>
  <c r="BN96" i="30"/>
  <c r="DC96" i="30" s="1"/>
  <c r="BJ96" i="30"/>
  <c r="CY96" i="30" s="1"/>
  <c r="BF96" i="30"/>
  <c r="CU96" i="30" s="1"/>
  <c r="BB96" i="30"/>
  <c r="CQ96" i="30" s="1"/>
  <c r="AX96" i="30"/>
  <c r="CM96" i="30" s="1"/>
  <c r="AT96" i="30"/>
  <c r="CI96" i="30" s="1"/>
  <c r="CB95" i="30"/>
  <c r="DQ95" i="30" s="1"/>
  <c r="BX95" i="30"/>
  <c r="DM95" i="30" s="1"/>
  <c r="BT95" i="30"/>
  <c r="DI95" i="30" s="1"/>
  <c r="BP95" i="30"/>
  <c r="DE95" i="30" s="1"/>
  <c r="BL95" i="30"/>
  <c r="DA95" i="30" s="1"/>
  <c r="BH95" i="30"/>
  <c r="CW95" i="30" s="1"/>
  <c r="BD95" i="30"/>
  <c r="CS95" i="30" s="1"/>
  <c r="AZ95" i="30"/>
  <c r="CO95" i="30" s="1"/>
  <c r="AV95" i="30"/>
  <c r="CK95" i="30" s="1"/>
  <c r="BZ94" i="30"/>
  <c r="DO94" i="30" s="1"/>
  <c r="BV94" i="30"/>
  <c r="DK94" i="30" s="1"/>
  <c r="BR94" i="30"/>
  <c r="DG94" i="30" s="1"/>
  <c r="BN94" i="30"/>
  <c r="DC94" i="30" s="1"/>
  <c r="BJ94" i="30"/>
  <c r="CY94" i="30" s="1"/>
  <c r="BF94" i="30"/>
  <c r="CU94" i="30" s="1"/>
  <c r="BB94" i="30"/>
  <c r="CQ94" i="30" s="1"/>
  <c r="AX94" i="30"/>
  <c r="CM94" i="30" s="1"/>
  <c r="AT94" i="30"/>
  <c r="CI94" i="30" s="1"/>
  <c r="CB93" i="30"/>
  <c r="DQ93" i="30" s="1"/>
  <c r="BX93" i="30"/>
  <c r="DM93" i="30" s="1"/>
  <c r="BT93" i="30"/>
  <c r="DI93" i="30" s="1"/>
  <c r="BP93" i="30"/>
  <c r="DE93" i="30" s="1"/>
  <c r="BL93" i="30"/>
  <c r="DA93" i="30" s="1"/>
  <c r="BH93" i="30"/>
  <c r="CW93" i="30" s="1"/>
  <c r="BD93" i="30"/>
  <c r="CS93" i="30" s="1"/>
  <c r="AZ93" i="30"/>
  <c r="CO93" i="30" s="1"/>
  <c r="AV93" i="30"/>
  <c r="CK93" i="30" s="1"/>
  <c r="BZ92" i="30"/>
  <c r="DO92" i="30" s="1"/>
  <c r="BV92" i="30"/>
  <c r="DK92" i="30" s="1"/>
  <c r="BR92" i="30"/>
  <c r="DG92" i="30" s="1"/>
  <c r="BN92" i="30"/>
  <c r="DC92" i="30" s="1"/>
  <c r="BJ92" i="30"/>
  <c r="CY92" i="30" s="1"/>
  <c r="BF92" i="30"/>
  <c r="CU92" i="30" s="1"/>
  <c r="BB92" i="30"/>
  <c r="CQ92" i="30" s="1"/>
  <c r="AX92" i="30"/>
  <c r="CM92" i="30" s="1"/>
  <c r="AT92" i="30"/>
  <c r="CI92" i="30" s="1"/>
  <c r="CB91" i="30"/>
  <c r="DQ91" i="30" s="1"/>
  <c r="BX91" i="30"/>
  <c r="DM91" i="30" s="1"/>
  <c r="BT91" i="30"/>
  <c r="DI91" i="30" s="1"/>
  <c r="BP91" i="30"/>
  <c r="DE91" i="30" s="1"/>
  <c r="BL91" i="30"/>
  <c r="DA91" i="30" s="1"/>
  <c r="BH91" i="30"/>
  <c r="CW91" i="30" s="1"/>
  <c r="BD91" i="30"/>
  <c r="CS91" i="30" s="1"/>
  <c r="AZ91" i="30"/>
  <c r="CO91" i="30" s="1"/>
  <c r="AV91" i="30"/>
  <c r="CK91" i="30" s="1"/>
  <c r="BZ90" i="30"/>
  <c r="DO90" i="30" s="1"/>
  <c r="BV90" i="30"/>
  <c r="DK90" i="30" s="1"/>
  <c r="BR90" i="30"/>
  <c r="DG90" i="30" s="1"/>
  <c r="BN90" i="30"/>
  <c r="DC90" i="30" s="1"/>
  <c r="BJ90" i="30"/>
  <c r="CY90" i="30" s="1"/>
  <c r="BF90" i="30"/>
  <c r="CU90" i="30" s="1"/>
  <c r="BB90" i="30"/>
  <c r="CQ90" i="30" s="1"/>
  <c r="AX90" i="30"/>
  <c r="CM90" i="30" s="1"/>
  <c r="AT90" i="30"/>
  <c r="CI90" i="30" s="1"/>
  <c r="CB89" i="30"/>
  <c r="DQ89" i="30" s="1"/>
  <c r="BX89" i="30"/>
  <c r="DM89" i="30" s="1"/>
  <c r="BT89" i="30"/>
  <c r="DI89" i="30" s="1"/>
  <c r="BP89" i="30"/>
  <c r="DE89" i="30" s="1"/>
  <c r="BL89" i="30"/>
  <c r="DA89" i="30" s="1"/>
  <c r="BH89" i="30"/>
  <c r="CW89" i="30" s="1"/>
  <c r="BD89" i="30"/>
  <c r="CS89" i="30" s="1"/>
  <c r="AZ89" i="30"/>
  <c r="CO89" i="30" s="1"/>
  <c r="AV89" i="30"/>
  <c r="CK89" i="30" s="1"/>
  <c r="BZ88" i="30"/>
  <c r="DO88" i="30" s="1"/>
  <c r="BV88" i="30"/>
  <c r="DK88" i="30" s="1"/>
  <c r="BR88" i="30"/>
  <c r="DG88" i="30" s="1"/>
  <c r="BN88" i="30"/>
  <c r="DC88" i="30" s="1"/>
  <c r="BJ88" i="30"/>
  <c r="CY88" i="30" s="1"/>
  <c r="BF88" i="30"/>
  <c r="CU88" i="30" s="1"/>
  <c r="BB88" i="30"/>
  <c r="CQ88" i="30" s="1"/>
  <c r="AX88" i="30"/>
  <c r="CM88" i="30" s="1"/>
  <c r="AT88" i="30"/>
  <c r="CI88" i="30" s="1"/>
  <c r="CB87" i="30"/>
  <c r="DQ87" i="30" s="1"/>
  <c r="BX87" i="30"/>
  <c r="DM87" i="30" s="1"/>
  <c r="BT87" i="30"/>
  <c r="DI87" i="30" s="1"/>
  <c r="BP87" i="30"/>
  <c r="DE87" i="30" s="1"/>
  <c r="BL87" i="30"/>
  <c r="DA87" i="30" s="1"/>
  <c r="BH87" i="30"/>
  <c r="CW87" i="30" s="1"/>
  <c r="BD87" i="30"/>
  <c r="CS87" i="30" s="1"/>
  <c r="AZ87" i="30"/>
  <c r="CO87" i="30" s="1"/>
  <c r="AV87" i="30"/>
  <c r="CK87" i="30" s="1"/>
  <c r="BZ86" i="30"/>
  <c r="DO86" i="30" s="1"/>
  <c r="BV86" i="30"/>
  <c r="DK86" i="30" s="1"/>
  <c r="BR86" i="30"/>
  <c r="DG86" i="30" s="1"/>
  <c r="BN86" i="30"/>
  <c r="DC86" i="30" s="1"/>
  <c r="BJ86" i="30"/>
  <c r="CY86" i="30" s="1"/>
  <c r="BF86" i="30"/>
  <c r="CU86" i="30" s="1"/>
  <c r="BB86" i="30"/>
  <c r="CQ86" i="30" s="1"/>
  <c r="AX86" i="30"/>
  <c r="CM86" i="30" s="1"/>
  <c r="AT86" i="30"/>
  <c r="CI86" i="30" s="1"/>
  <c r="CB85" i="30"/>
  <c r="DQ85" i="30" s="1"/>
  <c r="BX85" i="30"/>
  <c r="DM85" i="30" s="1"/>
  <c r="BT85" i="30"/>
  <c r="DI85" i="30" s="1"/>
  <c r="BP85" i="30"/>
  <c r="DE85" i="30" s="1"/>
  <c r="BL85" i="30"/>
  <c r="DA85" i="30" s="1"/>
  <c r="BH85" i="30"/>
  <c r="CW85" i="30" s="1"/>
  <c r="BD85" i="30"/>
  <c r="CS85" i="30" s="1"/>
  <c r="AZ85" i="30"/>
  <c r="CO85" i="30" s="1"/>
  <c r="AV85" i="30"/>
  <c r="CK85" i="30" s="1"/>
  <c r="BZ84" i="30"/>
  <c r="DO84" i="30" s="1"/>
  <c r="BV84" i="30"/>
  <c r="DK84" i="30" s="1"/>
  <c r="BR84" i="30"/>
  <c r="DG84" i="30" s="1"/>
  <c r="BN84" i="30"/>
  <c r="DC84" i="30" s="1"/>
  <c r="BJ84" i="30"/>
  <c r="CY84" i="30" s="1"/>
  <c r="BF84" i="30"/>
  <c r="CU84" i="30" s="1"/>
  <c r="BB84" i="30"/>
  <c r="CQ84" i="30" s="1"/>
  <c r="AX84" i="30"/>
  <c r="CM84" i="30" s="1"/>
  <c r="AT84" i="30"/>
  <c r="CI84" i="30" s="1"/>
  <c r="CB83" i="30"/>
  <c r="DQ83" i="30" s="1"/>
  <c r="BX83" i="30"/>
  <c r="DM83" i="30" s="1"/>
  <c r="BT83" i="30"/>
  <c r="DI83" i="30" s="1"/>
  <c r="BP83" i="30"/>
  <c r="DE83" i="30" s="1"/>
  <c r="BL83" i="30"/>
  <c r="DA83" i="30" s="1"/>
  <c r="BH83" i="30"/>
  <c r="CW83" i="30" s="1"/>
  <c r="BD83" i="30"/>
  <c r="CS83" i="30" s="1"/>
  <c r="AZ83" i="30"/>
  <c r="CO83" i="30" s="1"/>
  <c r="AV83" i="30"/>
  <c r="CK83" i="30" s="1"/>
  <c r="BZ82" i="30"/>
  <c r="DO82" i="30" s="1"/>
  <c r="BV82" i="30"/>
  <c r="DK82" i="30" s="1"/>
  <c r="BR82" i="30"/>
  <c r="DG82" i="30" s="1"/>
  <c r="BN82" i="30"/>
  <c r="DC82" i="30" s="1"/>
  <c r="BJ82" i="30"/>
  <c r="CY82" i="30" s="1"/>
  <c r="BF82" i="30"/>
  <c r="CU82" i="30" s="1"/>
  <c r="BB82" i="30"/>
  <c r="CQ82" i="30" s="1"/>
  <c r="AX82" i="30"/>
  <c r="CM82" i="30" s="1"/>
  <c r="AT82" i="30"/>
  <c r="CI82" i="30" s="1"/>
  <c r="CB81" i="30"/>
  <c r="DQ81" i="30" s="1"/>
  <c r="BX81" i="30"/>
  <c r="DM81" i="30" s="1"/>
  <c r="BT81" i="30"/>
  <c r="DI81" i="30" s="1"/>
  <c r="BP81" i="30"/>
  <c r="DE81" i="30" s="1"/>
  <c r="BL81" i="30"/>
  <c r="DA81" i="30" s="1"/>
  <c r="BH81" i="30"/>
  <c r="CW81" i="30" s="1"/>
  <c r="BD81" i="30"/>
  <c r="CS81" i="30" s="1"/>
  <c r="AZ81" i="30"/>
  <c r="CO81" i="30" s="1"/>
  <c r="AV81" i="30"/>
  <c r="CK81" i="30" s="1"/>
  <c r="BZ80" i="30"/>
  <c r="DO80" i="30" s="1"/>
  <c r="BV80" i="30"/>
  <c r="DK80" i="30" s="1"/>
  <c r="BR80" i="30"/>
  <c r="DG80" i="30" s="1"/>
  <c r="BN80" i="30"/>
  <c r="DC80" i="30" s="1"/>
  <c r="BJ80" i="30"/>
  <c r="CY80" i="30" s="1"/>
  <c r="BF80" i="30"/>
  <c r="CU80" i="30" s="1"/>
  <c r="BB80" i="30"/>
  <c r="CQ80" i="30" s="1"/>
  <c r="AX80" i="30"/>
  <c r="CM80" i="30" s="1"/>
  <c r="AT80" i="30"/>
  <c r="CI80" i="30" s="1"/>
  <c r="CB79" i="30"/>
  <c r="DQ79" i="30" s="1"/>
  <c r="BX79" i="30"/>
  <c r="DM79" i="30" s="1"/>
  <c r="BT79" i="30"/>
  <c r="DI79" i="30" s="1"/>
  <c r="BP79" i="30"/>
  <c r="DE79" i="30" s="1"/>
  <c r="BL79" i="30"/>
  <c r="DA79" i="30" s="1"/>
  <c r="BH79" i="30"/>
  <c r="CW79" i="30" s="1"/>
  <c r="BD79" i="30"/>
  <c r="CS79" i="30" s="1"/>
  <c r="AZ79" i="30"/>
  <c r="CO79" i="30" s="1"/>
  <c r="AV79" i="30"/>
  <c r="CK79" i="30" s="1"/>
  <c r="BZ78" i="30"/>
  <c r="DO78" i="30" s="1"/>
  <c r="BV78" i="30"/>
  <c r="DK78" i="30" s="1"/>
  <c r="BR78" i="30"/>
  <c r="DG78" i="30" s="1"/>
  <c r="BN78" i="30"/>
  <c r="DC78" i="30" s="1"/>
  <c r="BJ78" i="30"/>
  <c r="CY78" i="30" s="1"/>
  <c r="BF78" i="30"/>
  <c r="CU78" i="30" s="1"/>
  <c r="BB78" i="30"/>
  <c r="CQ78" i="30" s="1"/>
  <c r="AX78" i="30"/>
  <c r="CM78" i="30" s="1"/>
  <c r="AT78" i="30"/>
  <c r="CI78" i="30" s="1"/>
  <c r="CB77" i="30"/>
  <c r="DQ77" i="30" s="1"/>
  <c r="BX77" i="30"/>
  <c r="DM77" i="30" s="1"/>
  <c r="BT77" i="30"/>
  <c r="DI77" i="30" s="1"/>
  <c r="BP77" i="30"/>
  <c r="DE77" i="30" s="1"/>
  <c r="BL77" i="30"/>
  <c r="DA77" i="30" s="1"/>
  <c r="BH77" i="30"/>
  <c r="CW77" i="30" s="1"/>
  <c r="BD77" i="30"/>
  <c r="CS77" i="30" s="1"/>
  <c r="AZ77" i="30"/>
  <c r="CO77" i="30" s="1"/>
  <c r="AV77" i="30"/>
  <c r="CK77" i="30" s="1"/>
  <c r="BZ76" i="30"/>
  <c r="DO76" i="30" s="1"/>
  <c r="BV76" i="30"/>
  <c r="DK76" i="30" s="1"/>
  <c r="BR76" i="30"/>
  <c r="DG76" i="30" s="1"/>
  <c r="BN76" i="30"/>
  <c r="DC76" i="30" s="1"/>
  <c r="BJ76" i="30"/>
  <c r="CY76" i="30" s="1"/>
  <c r="BF76" i="30"/>
  <c r="CU76" i="30" s="1"/>
  <c r="BB76" i="30"/>
  <c r="CQ76" i="30" s="1"/>
  <c r="AX76" i="30"/>
  <c r="CM76" i="30" s="1"/>
  <c r="AT76" i="30"/>
  <c r="CI76" i="30" s="1"/>
  <c r="CB75" i="30"/>
  <c r="DQ75" i="30" s="1"/>
  <c r="BX75" i="30"/>
  <c r="DM75" i="30" s="1"/>
  <c r="BT75" i="30"/>
  <c r="DI75" i="30" s="1"/>
  <c r="BP75" i="30"/>
  <c r="DE75" i="30" s="1"/>
  <c r="BL75" i="30"/>
  <c r="DA75" i="30" s="1"/>
  <c r="BH75" i="30"/>
  <c r="CW75" i="30" s="1"/>
  <c r="BD75" i="30"/>
  <c r="CS75" i="30" s="1"/>
  <c r="AZ75" i="30"/>
  <c r="CO75" i="30" s="1"/>
  <c r="AV75" i="30"/>
  <c r="CK75" i="30" s="1"/>
  <c r="BZ74" i="30"/>
  <c r="DO74" i="30" s="1"/>
  <c r="BV74" i="30"/>
  <c r="DK74" i="30" s="1"/>
  <c r="BR74" i="30"/>
  <c r="DG74" i="30" s="1"/>
  <c r="BN74" i="30"/>
  <c r="DC74" i="30" s="1"/>
  <c r="BJ74" i="30"/>
  <c r="CY74" i="30" s="1"/>
  <c r="BF74" i="30"/>
  <c r="CU74" i="30" s="1"/>
  <c r="BB74" i="30"/>
  <c r="CQ74" i="30" s="1"/>
  <c r="AX74" i="30"/>
  <c r="CM74" i="30" s="1"/>
  <c r="AT74" i="30"/>
  <c r="CI74" i="30" s="1"/>
  <c r="CB73" i="30"/>
  <c r="DQ73" i="30" s="1"/>
  <c r="BX73" i="30"/>
  <c r="DM73" i="30" s="1"/>
  <c r="BT73" i="30"/>
  <c r="DI73" i="30" s="1"/>
  <c r="BP73" i="30"/>
  <c r="DE73" i="30" s="1"/>
  <c r="BL73" i="30"/>
  <c r="DA73" i="30" s="1"/>
  <c r="BH73" i="30"/>
  <c r="CW73" i="30" s="1"/>
  <c r="BD73" i="30"/>
  <c r="CS73" i="30" s="1"/>
  <c r="AZ73" i="30"/>
  <c r="CO73" i="30" s="1"/>
  <c r="AV73" i="30"/>
  <c r="CK73" i="30" s="1"/>
  <c r="BZ72" i="30"/>
  <c r="DO72" i="30" s="1"/>
  <c r="BV72" i="30"/>
  <c r="DK72" i="30" s="1"/>
  <c r="BR72" i="30"/>
  <c r="DG72" i="30" s="1"/>
  <c r="BN72" i="30"/>
  <c r="DC72" i="30" s="1"/>
  <c r="BJ72" i="30"/>
  <c r="CY72" i="30" s="1"/>
  <c r="BF72" i="30"/>
  <c r="CU72" i="30" s="1"/>
  <c r="BB72" i="30"/>
  <c r="CQ72" i="30" s="1"/>
  <c r="AX72" i="30"/>
  <c r="CM72" i="30" s="1"/>
  <c r="AT72" i="30"/>
  <c r="CI72" i="30" s="1"/>
  <c r="CB71" i="30"/>
  <c r="DQ71" i="30" s="1"/>
  <c r="BX71" i="30"/>
  <c r="DM71" i="30" s="1"/>
  <c r="BT71" i="30"/>
  <c r="DI71" i="30" s="1"/>
  <c r="BP71" i="30"/>
  <c r="DE71" i="30" s="1"/>
  <c r="BL71" i="30"/>
  <c r="DA71" i="30" s="1"/>
  <c r="BH71" i="30"/>
  <c r="CW71" i="30" s="1"/>
  <c r="BD71" i="30"/>
  <c r="CS71" i="30" s="1"/>
  <c r="AZ71" i="30"/>
  <c r="CO71" i="30" s="1"/>
  <c r="AV71" i="30"/>
  <c r="CK71" i="30" s="1"/>
  <c r="BZ70" i="30"/>
  <c r="DO70" i="30" s="1"/>
  <c r="BV70" i="30"/>
  <c r="DK70" i="30" s="1"/>
  <c r="BR70" i="30"/>
  <c r="DG70" i="30" s="1"/>
  <c r="BN70" i="30"/>
  <c r="DC70" i="30" s="1"/>
  <c r="BJ70" i="30"/>
  <c r="CY70" i="30" s="1"/>
  <c r="BF70" i="30"/>
  <c r="CU70" i="30" s="1"/>
  <c r="BB70" i="30"/>
  <c r="CQ70" i="30" s="1"/>
  <c r="AX70" i="30"/>
  <c r="CM70" i="30" s="1"/>
  <c r="AT70" i="30"/>
  <c r="CI70" i="30" s="1"/>
  <c r="CB69" i="30"/>
  <c r="DQ69" i="30" s="1"/>
  <c r="BX69" i="30"/>
  <c r="DM69" i="30" s="1"/>
  <c r="BT69" i="30"/>
  <c r="DI69" i="30" s="1"/>
  <c r="BP69" i="30"/>
  <c r="DE69" i="30" s="1"/>
  <c r="BL69" i="30"/>
  <c r="DA69" i="30" s="1"/>
  <c r="BH69" i="30"/>
  <c r="CW69" i="30" s="1"/>
  <c r="BD69" i="30"/>
  <c r="CS69" i="30" s="1"/>
  <c r="AZ69" i="30"/>
  <c r="CO69" i="30" s="1"/>
  <c r="AV69" i="30"/>
  <c r="CK69" i="30" s="1"/>
  <c r="BZ68" i="30"/>
  <c r="DO68" i="30" s="1"/>
  <c r="BV68" i="30"/>
  <c r="DK68" i="30" s="1"/>
  <c r="BR68" i="30"/>
  <c r="DG68" i="30" s="1"/>
  <c r="BN68" i="30"/>
  <c r="DC68" i="30" s="1"/>
  <c r="BJ68" i="30"/>
  <c r="CY68" i="30" s="1"/>
  <c r="BF68" i="30"/>
  <c r="CU68" i="30" s="1"/>
  <c r="BB68" i="30"/>
  <c r="CQ68" i="30" s="1"/>
  <c r="AX68" i="30"/>
  <c r="CM68" i="30" s="1"/>
  <c r="AT68" i="30"/>
  <c r="CI68" i="30" s="1"/>
  <c r="CB67" i="30"/>
  <c r="DQ67" i="30" s="1"/>
  <c r="BX67" i="30"/>
  <c r="DM67" i="30" s="1"/>
  <c r="BT67" i="30"/>
  <c r="DI67" i="30" s="1"/>
  <c r="BP67" i="30"/>
  <c r="DE67" i="30" s="1"/>
  <c r="BL67" i="30"/>
  <c r="DA67" i="30" s="1"/>
  <c r="BH67" i="30"/>
  <c r="CW67" i="30" s="1"/>
  <c r="BD67" i="30"/>
  <c r="CS67" i="30" s="1"/>
  <c r="AZ67" i="30"/>
  <c r="CO67" i="30" s="1"/>
  <c r="AV67" i="30"/>
  <c r="CK67" i="30" s="1"/>
  <c r="BZ66" i="30"/>
  <c r="DO66" i="30" s="1"/>
  <c r="BV66" i="30"/>
  <c r="DK66" i="30" s="1"/>
  <c r="BR66" i="30"/>
  <c r="DG66" i="30" s="1"/>
  <c r="BN66" i="30"/>
  <c r="DC66" i="30" s="1"/>
  <c r="BJ66" i="30"/>
  <c r="CY66" i="30" s="1"/>
  <c r="BF66" i="30"/>
  <c r="CU66" i="30" s="1"/>
  <c r="BB66" i="30"/>
  <c r="CQ66" i="30" s="1"/>
  <c r="AX66" i="30"/>
  <c r="CM66" i="30" s="1"/>
  <c r="AT66" i="30"/>
  <c r="CI66" i="30" s="1"/>
  <c r="CB65" i="30"/>
  <c r="DQ65" i="30" s="1"/>
  <c r="BX65" i="30"/>
  <c r="DM65" i="30" s="1"/>
  <c r="BT65" i="30"/>
  <c r="DI65" i="30" s="1"/>
  <c r="BP65" i="30"/>
  <c r="DE65" i="30" s="1"/>
  <c r="BL65" i="30"/>
  <c r="DA65" i="30" s="1"/>
  <c r="BH65" i="30"/>
  <c r="CW65" i="30" s="1"/>
  <c r="BD65" i="30"/>
  <c r="CS65" i="30" s="1"/>
  <c r="AZ65" i="30"/>
  <c r="CO65" i="30" s="1"/>
  <c r="AV65" i="30"/>
  <c r="CK65" i="30" s="1"/>
  <c r="BZ64" i="30"/>
  <c r="DO64" i="30" s="1"/>
  <c r="BV64" i="30"/>
  <c r="DK64" i="30" s="1"/>
  <c r="BR64" i="30"/>
  <c r="DG64" i="30" s="1"/>
  <c r="BN64" i="30"/>
  <c r="DC64" i="30" s="1"/>
  <c r="BJ64" i="30"/>
  <c r="CY64" i="30" s="1"/>
  <c r="BF64" i="30"/>
  <c r="CU64" i="30" s="1"/>
  <c r="BB64" i="30"/>
  <c r="CQ64" i="30" s="1"/>
  <c r="AX64" i="30"/>
  <c r="CM64" i="30" s="1"/>
  <c r="AT64" i="30"/>
  <c r="CI64" i="30" s="1"/>
  <c r="CB63" i="30"/>
  <c r="DQ63" i="30" s="1"/>
  <c r="BX63" i="30"/>
  <c r="DM63" i="30" s="1"/>
  <c r="BT63" i="30"/>
  <c r="DI63" i="30" s="1"/>
  <c r="BP63" i="30"/>
  <c r="DE63" i="30" s="1"/>
  <c r="BL63" i="30"/>
  <c r="DA63" i="30" s="1"/>
  <c r="BH63" i="30"/>
  <c r="CW63" i="30" s="1"/>
  <c r="BD63" i="30"/>
  <c r="CS63" i="30" s="1"/>
  <c r="AZ63" i="30"/>
  <c r="CO63" i="30" s="1"/>
  <c r="AV63" i="30"/>
  <c r="CK63" i="30" s="1"/>
  <c r="BZ62" i="30"/>
  <c r="DO62" i="30" s="1"/>
  <c r="BV62" i="30"/>
  <c r="DK62" i="30" s="1"/>
  <c r="BR62" i="30"/>
  <c r="DG62" i="30" s="1"/>
  <c r="BN62" i="30"/>
  <c r="DC62" i="30" s="1"/>
  <c r="BJ62" i="30"/>
  <c r="CY62" i="30" s="1"/>
  <c r="BF62" i="30"/>
  <c r="CU62" i="30" s="1"/>
  <c r="BB62" i="30"/>
  <c r="CQ62" i="30" s="1"/>
  <c r="AX62" i="30"/>
  <c r="CM62" i="30" s="1"/>
  <c r="AT62" i="30"/>
  <c r="CI62" i="30" s="1"/>
  <c r="CB61" i="30"/>
  <c r="DQ61" i="30" s="1"/>
  <c r="BX61" i="30"/>
  <c r="DM61" i="30" s="1"/>
  <c r="BT61" i="30"/>
  <c r="DI61" i="30" s="1"/>
  <c r="BP61" i="30"/>
  <c r="DE61" i="30" s="1"/>
  <c r="BL61" i="30"/>
  <c r="DA61" i="30" s="1"/>
  <c r="BH61" i="30"/>
  <c r="CW61" i="30" s="1"/>
  <c r="BD61" i="30"/>
  <c r="CS61" i="30" s="1"/>
  <c r="AZ61" i="30"/>
  <c r="CO61" i="30" s="1"/>
  <c r="AV61" i="30"/>
  <c r="CK61" i="30" s="1"/>
  <c r="BZ60" i="30"/>
  <c r="DO60" i="30" s="1"/>
  <c r="BV60" i="30"/>
  <c r="DK60" i="30" s="1"/>
  <c r="BR60" i="30"/>
  <c r="DG60" i="30" s="1"/>
  <c r="BN60" i="30"/>
  <c r="DC60" i="30" s="1"/>
  <c r="BJ60" i="30"/>
  <c r="CY60" i="30" s="1"/>
  <c r="BF60" i="30"/>
  <c r="CU60" i="30" s="1"/>
  <c r="BB60" i="30"/>
  <c r="CQ60" i="30" s="1"/>
  <c r="AX60" i="30"/>
  <c r="CM60" i="30" s="1"/>
  <c r="AT60" i="30"/>
  <c r="CI60" i="30" s="1"/>
  <c r="CB59" i="30"/>
  <c r="DQ59" i="30" s="1"/>
  <c r="BX59" i="30"/>
  <c r="DM59" i="30" s="1"/>
  <c r="BT59" i="30"/>
  <c r="DI59" i="30" s="1"/>
  <c r="BP59" i="30"/>
  <c r="DE59" i="30" s="1"/>
  <c r="BL59" i="30"/>
  <c r="DA59" i="30" s="1"/>
  <c r="BH59" i="30"/>
  <c r="CW59" i="30" s="1"/>
  <c r="BD59" i="30"/>
  <c r="CS59" i="30" s="1"/>
  <c r="AZ59" i="30"/>
  <c r="CO59" i="30" s="1"/>
  <c r="AV59" i="30"/>
  <c r="CK59" i="30" s="1"/>
  <c r="BZ58" i="30"/>
  <c r="DO58" i="30" s="1"/>
  <c r="BV58" i="30"/>
  <c r="DK58" i="30" s="1"/>
  <c r="BR58" i="30"/>
  <c r="DG58" i="30" s="1"/>
  <c r="BN58" i="30"/>
  <c r="DC58" i="30" s="1"/>
  <c r="BJ58" i="30"/>
  <c r="CY58" i="30" s="1"/>
  <c r="BF58" i="30"/>
  <c r="CU58" i="30" s="1"/>
  <c r="BB58" i="30"/>
  <c r="CQ58" i="30" s="1"/>
  <c r="AX58" i="30"/>
  <c r="CM58" i="30" s="1"/>
  <c r="AT58" i="30"/>
  <c r="CI58" i="30" s="1"/>
  <c r="CB57" i="30"/>
  <c r="DQ57" i="30" s="1"/>
  <c r="BX57" i="30"/>
  <c r="DM57" i="30" s="1"/>
  <c r="BT57" i="30"/>
  <c r="DI57" i="30" s="1"/>
  <c r="BP57" i="30"/>
  <c r="DE57" i="30" s="1"/>
  <c r="BL57" i="30"/>
  <c r="DA57" i="30" s="1"/>
  <c r="BH57" i="30"/>
  <c r="CW57" i="30" s="1"/>
  <c r="BD57" i="30"/>
  <c r="CS57" i="30" s="1"/>
  <c r="AZ57" i="30"/>
  <c r="CO57" i="30" s="1"/>
  <c r="AV57" i="30"/>
  <c r="CK57" i="30" s="1"/>
  <c r="BZ56" i="30"/>
  <c r="DO56" i="30" s="1"/>
  <c r="BV56" i="30"/>
  <c r="DK56" i="30" s="1"/>
  <c r="BR56" i="30"/>
  <c r="DG56" i="30" s="1"/>
  <c r="BN56" i="30"/>
  <c r="DC56" i="30" s="1"/>
  <c r="BJ56" i="30"/>
  <c r="CY56" i="30" s="1"/>
  <c r="BF56" i="30"/>
  <c r="CU56" i="30" s="1"/>
  <c r="BB56" i="30"/>
  <c r="CQ56" i="30" s="1"/>
  <c r="AX56" i="30"/>
  <c r="CM56" i="30" s="1"/>
  <c r="AT56" i="30"/>
  <c r="CI56" i="30" s="1"/>
  <c r="CB55" i="30"/>
  <c r="DQ55" i="30" s="1"/>
  <c r="BX55" i="30"/>
  <c r="DM55" i="30" s="1"/>
  <c r="BT55" i="30"/>
  <c r="DI55" i="30" s="1"/>
  <c r="BP55" i="30"/>
  <c r="DE55" i="30" s="1"/>
  <c r="BL55" i="30"/>
  <c r="DA55" i="30" s="1"/>
  <c r="BH55" i="30"/>
  <c r="CW55" i="30" s="1"/>
  <c r="BD55" i="30"/>
  <c r="CS55" i="30" s="1"/>
  <c r="AZ55" i="30"/>
  <c r="CO55" i="30" s="1"/>
  <c r="AV55" i="30"/>
  <c r="CK55" i="30" s="1"/>
  <c r="BZ54" i="30"/>
  <c r="DO54" i="30" s="1"/>
  <c r="BV54" i="30"/>
  <c r="DK54" i="30" s="1"/>
  <c r="BR54" i="30"/>
  <c r="DG54" i="30" s="1"/>
  <c r="BN54" i="30"/>
  <c r="DC54" i="30" s="1"/>
  <c r="BJ54" i="30"/>
  <c r="CY54" i="30" s="1"/>
  <c r="BF54" i="30"/>
  <c r="CU54" i="30" s="1"/>
  <c r="BB54" i="30"/>
  <c r="CQ54" i="30" s="1"/>
  <c r="AX54" i="30"/>
  <c r="CM54" i="30" s="1"/>
  <c r="AT54" i="30"/>
  <c r="CI54" i="30" s="1"/>
  <c r="AR53" i="30"/>
  <c r="CG53" i="30" s="1"/>
  <c r="S12" i="30"/>
  <c r="L12" i="30"/>
  <c r="F5" i="28"/>
  <c r="F6" i="28"/>
  <c r="F7" i="28"/>
  <c r="F8" i="28"/>
  <c r="Q8" i="28" s="1"/>
  <c r="R8" i="28" s="1"/>
  <c r="T8" i="28" s="1"/>
  <c r="F9" i="28"/>
  <c r="F10" i="28"/>
  <c r="F11" i="28"/>
  <c r="F12" i="28"/>
  <c r="Q12" i="28" s="1"/>
  <c r="R12" i="28" s="1"/>
  <c r="T12" i="28" s="1"/>
  <c r="F13" i="28"/>
  <c r="F14" i="28"/>
  <c r="F15" i="28"/>
  <c r="F16" i="28"/>
  <c r="Q16" i="28" s="1"/>
  <c r="R16" i="28" s="1"/>
  <c r="T16" i="28" s="1"/>
  <c r="F17" i="28"/>
  <c r="F18" i="28"/>
  <c r="F19" i="28"/>
  <c r="F20" i="28"/>
  <c r="Q20" i="28" s="1"/>
  <c r="R20" i="28" s="1"/>
  <c r="T20" i="28" s="1"/>
  <c r="F21" i="28"/>
  <c r="F22" i="28"/>
  <c r="F23" i="28"/>
  <c r="F24" i="28"/>
  <c r="Q24" i="28" s="1"/>
  <c r="R24" i="28" s="1"/>
  <c r="T24" i="28" s="1"/>
  <c r="F25" i="28"/>
  <c r="F26" i="28"/>
  <c r="F27" i="28"/>
  <c r="F28" i="28"/>
  <c r="Q28" i="28" s="1"/>
  <c r="R28" i="28" s="1"/>
  <c r="T28" i="28" s="1"/>
  <c r="F29" i="28"/>
  <c r="F30" i="28"/>
  <c r="F31" i="28"/>
  <c r="F32" i="28"/>
  <c r="Q32" i="28" s="1"/>
  <c r="R32" i="28" s="1"/>
  <c r="T32" i="28" s="1"/>
  <c r="F33" i="28"/>
  <c r="F34" i="28"/>
  <c r="F35" i="28"/>
  <c r="F36" i="28"/>
  <c r="Q36" i="28" s="1"/>
  <c r="R36" i="28" s="1"/>
  <c r="T36" i="28" s="1"/>
  <c r="F37" i="28"/>
  <c r="F38" i="28"/>
  <c r="F39" i="28"/>
  <c r="F40" i="28"/>
  <c r="Q40" i="28" s="1"/>
  <c r="R40" i="28" s="1"/>
  <c r="T40" i="28" s="1"/>
  <c r="F41" i="28"/>
  <c r="F42" i="28"/>
  <c r="F43" i="28"/>
  <c r="F44" i="28"/>
  <c r="Q44" i="28" s="1"/>
  <c r="R44" i="28" s="1"/>
  <c r="T44" i="28" s="1"/>
  <c r="F45" i="28"/>
  <c r="F46" i="28"/>
  <c r="F47" i="28"/>
  <c r="F48" i="28"/>
  <c r="Q48" i="28" s="1"/>
  <c r="R48" i="28" s="1"/>
  <c r="T48" i="28" s="1"/>
  <c r="F49" i="28"/>
  <c r="F50" i="28"/>
  <c r="F51" i="28"/>
  <c r="F52" i="28"/>
  <c r="Q52" i="28" s="1"/>
  <c r="R52" i="28" s="1"/>
  <c r="T52" i="28" s="1"/>
  <c r="F53" i="28"/>
  <c r="F54" i="28"/>
  <c r="F55" i="28"/>
  <c r="F56" i="28"/>
  <c r="Q56" i="28" s="1"/>
  <c r="R56" i="28" s="1"/>
  <c r="T56" i="28" s="1"/>
  <c r="F57" i="28"/>
  <c r="F58" i="28"/>
  <c r="F59" i="28"/>
  <c r="F60" i="28"/>
  <c r="Q60" i="28" s="1"/>
  <c r="R60" i="28" s="1"/>
  <c r="T60" i="28" s="1"/>
  <c r="F61" i="28"/>
  <c r="F62" i="28"/>
  <c r="F63" i="28"/>
  <c r="F64" i="28"/>
  <c r="Q64" i="28" s="1"/>
  <c r="R64" i="28" s="1"/>
  <c r="T64" i="28" s="1"/>
  <c r="F65" i="28"/>
  <c r="F66" i="28"/>
  <c r="F67" i="28"/>
  <c r="F68" i="28"/>
  <c r="Q68" i="28" s="1"/>
  <c r="R68" i="28" s="1"/>
  <c r="T68" i="28" s="1"/>
  <c r="F69" i="28"/>
  <c r="F70" i="28"/>
  <c r="F71" i="28"/>
  <c r="F72" i="28"/>
  <c r="Q72" i="28" s="1"/>
  <c r="R72" i="28" s="1"/>
  <c r="T72" i="28" s="1"/>
  <c r="F73" i="28"/>
  <c r="F74" i="28"/>
  <c r="F75" i="28"/>
  <c r="F76" i="28"/>
  <c r="Q76" i="28" s="1"/>
  <c r="R76" i="28" s="1"/>
  <c r="T76" i="28" s="1"/>
  <c r="F77" i="28"/>
  <c r="F78" i="28"/>
  <c r="F79" i="28"/>
  <c r="F80" i="28"/>
  <c r="Q80" i="28" s="1"/>
  <c r="R80" i="28" s="1"/>
  <c r="T80" i="28" s="1"/>
  <c r="F81" i="28"/>
  <c r="F82" i="28"/>
  <c r="F83" i="28"/>
  <c r="F84" i="28"/>
  <c r="Q84" i="28" s="1"/>
  <c r="R84" i="28" s="1"/>
  <c r="T84" i="28" s="1"/>
  <c r="F85" i="28"/>
  <c r="F86" i="28"/>
  <c r="F87" i="28"/>
  <c r="F88" i="28"/>
  <c r="Q88" i="28" s="1"/>
  <c r="R88" i="28" s="1"/>
  <c r="T88" i="28" s="1"/>
  <c r="F89" i="28"/>
  <c r="F90" i="28"/>
  <c r="F91" i="28"/>
  <c r="F92" i="28"/>
  <c r="F93" i="28"/>
  <c r="F94" i="28"/>
  <c r="Q94" i="28" s="1"/>
  <c r="R94" i="28" s="1"/>
  <c r="T94" i="28" s="1"/>
  <c r="F95" i="28"/>
  <c r="Q95" i="28" s="1"/>
  <c r="R95" i="28" s="1"/>
  <c r="T95" i="28" s="1"/>
  <c r="F96" i="28"/>
  <c r="F97" i="28"/>
  <c r="F98" i="28"/>
  <c r="F99" i="28"/>
  <c r="Q99" i="28" s="1"/>
  <c r="R99" i="28" s="1"/>
  <c r="T99" i="28" s="1"/>
  <c r="F100" i="28"/>
  <c r="F101" i="28"/>
  <c r="F102" i="28"/>
  <c r="Q102" i="28" s="1"/>
  <c r="R102" i="28" s="1"/>
  <c r="T102" i="28" s="1"/>
  <c r="F103" i="28"/>
  <c r="Q103" i="28" s="1"/>
  <c r="R103" i="28" s="1"/>
  <c r="T103" i="28" s="1"/>
  <c r="F104" i="28"/>
  <c r="F105" i="28"/>
  <c r="F106" i="28"/>
  <c r="F107" i="28"/>
  <c r="Q107" i="28" s="1"/>
  <c r="R107" i="28" s="1"/>
  <c r="T107" i="28" s="1"/>
  <c r="F108" i="28"/>
  <c r="F109" i="28"/>
  <c r="F110" i="28"/>
  <c r="F111" i="28"/>
  <c r="Q111" i="28" s="1"/>
  <c r="R111" i="28" s="1"/>
  <c r="T111" i="28" s="1"/>
  <c r="F112" i="28"/>
  <c r="F113" i="28"/>
  <c r="F114" i="28"/>
  <c r="F115" i="28"/>
  <c r="Q115" i="28" s="1"/>
  <c r="R115" i="28" s="1"/>
  <c r="T115" i="28" s="1"/>
  <c r="F116" i="28"/>
  <c r="F117" i="28"/>
  <c r="F118" i="28"/>
  <c r="F119" i="28"/>
  <c r="Q119" i="28" s="1"/>
  <c r="R119" i="28" s="1"/>
  <c r="T119" i="28" s="1"/>
  <c r="F120" i="28"/>
  <c r="F121" i="28"/>
  <c r="F122" i="28"/>
  <c r="F123" i="28"/>
  <c r="Q123" i="28" s="1"/>
  <c r="R123" i="28" s="1"/>
  <c r="T123" i="28" s="1"/>
  <c r="F124" i="28"/>
  <c r="F125" i="28"/>
  <c r="F126" i="28"/>
  <c r="F127" i="28"/>
  <c r="Q127" i="28" s="1"/>
  <c r="R127" i="28" s="1"/>
  <c r="T127" i="28" s="1"/>
  <c r="F128" i="28"/>
  <c r="F129" i="28"/>
  <c r="F130" i="28"/>
  <c r="Q131" i="28"/>
  <c r="R131" i="28" s="1"/>
  <c r="T131" i="28" s="1"/>
  <c r="F132" i="28"/>
  <c r="F133" i="28"/>
  <c r="F134" i="28"/>
  <c r="F135" i="28"/>
  <c r="Q135" i="28" s="1"/>
  <c r="R135" i="28" s="1"/>
  <c r="T135" i="28" s="1"/>
  <c r="F136" i="28"/>
  <c r="F137" i="28"/>
  <c r="F138" i="28"/>
  <c r="F139" i="28"/>
  <c r="Q139" i="28" s="1"/>
  <c r="R139" i="28" s="1"/>
  <c r="T139" i="28" s="1"/>
  <c r="F140" i="28"/>
  <c r="F141" i="28"/>
  <c r="F142" i="28"/>
  <c r="F143" i="28"/>
  <c r="Q143" i="28" s="1"/>
  <c r="R143" i="28" s="1"/>
  <c r="T143" i="28" s="1"/>
  <c r="F144" i="28"/>
  <c r="F145" i="28"/>
  <c r="F146" i="28"/>
  <c r="F147" i="28"/>
  <c r="Q147" i="28" s="1"/>
  <c r="R147" i="28" s="1"/>
  <c r="T147" i="28" s="1"/>
  <c r="F148" i="28"/>
  <c r="F149" i="28"/>
  <c r="F150" i="28"/>
  <c r="F151" i="28"/>
  <c r="Q151" i="28" s="1"/>
  <c r="R151" i="28" s="1"/>
  <c r="T151" i="28" s="1"/>
  <c r="F152" i="28"/>
  <c r="F153" i="28"/>
  <c r="F154" i="28"/>
  <c r="F155" i="28"/>
  <c r="Q155" i="28" s="1"/>
  <c r="R155" i="28" s="1"/>
  <c r="T155" i="28" s="1"/>
  <c r="F156" i="28"/>
  <c r="F157" i="28"/>
  <c r="F158" i="28"/>
  <c r="F159" i="28"/>
  <c r="Q159" i="28" s="1"/>
  <c r="R159" i="28" s="1"/>
  <c r="T159" i="28" s="1"/>
  <c r="F160" i="28"/>
  <c r="F161" i="28"/>
  <c r="F162" i="28"/>
  <c r="F163" i="28"/>
  <c r="Q163" i="28" s="1"/>
  <c r="R163" i="28" s="1"/>
  <c r="T163" i="28" s="1"/>
  <c r="F164" i="28"/>
  <c r="F165" i="28"/>
  <c r="F166" i="28"/>
  <c r="F167" i="28"/>
  <c r="Q167" i="28" s="1"/>
  <c r="R167" i="28" s="1"/>
  <c r="T167" i="28" s="1"/>
  <c r="F168" i="28"/>
  <c r="F169" i="28"/>
  <c r="F170" i="28"/>
  <c r="F171" i="28"/>
  <c r="Q171" i="28" s="1"/>
  <c r="R171" i="28" s="1"/>
  <c r="T171" i="28" s="1"/>
  <c r="F172" i="28"/>
  <c r="F173" i="28"/>
  <c r="F174" i="28"/>
  <c r="F175" i="28"/>
  <c r="Q175" i="28" s="1"/>
  <c r="R175" i="28" s="1"/>
  <c r="T175" i="28" s="1"/>
  <c r="F176" i="28"/>
  <c r="F177" i="28"/>
  <c r="F178" i="28"/>
  <c r="F179" i="28"/>
  <c r="Q179" i="28" s="1"/>
  <c r="R179" i="28" s="1"/>
  <c r="T179" i="28" s="1"/>
  <c r="F180" i="28"/>
  <c r="F181" i="28"/>
  <c r="F182" i="28"/>
  <c r="F183" i="28"/>
  <c r="Q183" i="28" s="1"/>
  <c r="R183" i="28" s="1"/>
  <c r="T183" i="28" s="1"/>
  <c r="F184" i="28"/>
  <c r="F185" i="28"/>
  <c r="F186" i="28"/>
  <c r="F187" i="28"/>
  <c r="Q187" i="28" s="1"/>
  <c r="R187" i="28" s="1"/>
  <c r="T187" i="28" s="1"/>
  <c r="F188" i="28"/>
  <c r="F189" i="28"/>
  <c r="F190" i="28"/>
  <c r="F191" i="28"/>
  <c r="Q191" i="28" s="1"/>
  <c r="R191" i="28" s="1"/>
  <c r="T191" i="28" s="1"/>
  <c r="F192" i="28"/>
  <c r="F193" i="28"/>
  <c r="F194" i="28"/>
  <c r="F195" i="28"/>
  <c r="Q195" i="28" s="1"/>
  <c r="R195" i="28" s="1"/>
  <c r="T195" i="28" s="1"/>
  <c r="F196" i="28"/>
  <c r="F197" i="28"/>
  <c r="F198" i="28"/>
  <c r="F199" i="28"/>
  <c r="Q199" i="28" s="1"/>
  <c r="R199" i="28" s="1"/>
  <c r="T199" i="28" s="1"/>
  <c r="F200" i="28"/>
  <c r="F201" i="28"/>
  <c r="F202" i="28"/>
  <c r="F203" i="28"/>
  <c r="Q203" i="28" s="1"/>
  <c r="R203" i="28" s="1"/>
  <c r="T203" i="28" s="1"/>
  <c r="F4" i="28"/>
  <c r="AF5" i="28"/>
  <c r="AG5" i="28" s="1"/>
  <c r="AF6" i="28"/>
  <c r="AG6" i="28" s="1"/>
  <c r="AF7" i="28"/>
  <c r="AG7" i="28" s="1"/>
  <c r="AF8" i="28"/>
  <c r="AG8" i="28" s="1"/>
  <c r="AF9" i="28"/>
  <c r="AG9" i="28" s="1"/>
  <c r="AF10" i="28"/>
  <c r="AG10" i="28" s="1"/>
  <c r="AF11" i="28"/>
  <c r="AG11" i="28" s="1"/>
  <c r="AF12" i="28"/>
  <c r="AG12" i="28" s="1"/>
  <c r="AF13" i="28"/>
  <c r="AG13" i="28" s="1"/>
  <c r="AF14" i="28"/>
  <c r="AG14" i="28" s="1"/>
  <c r="AF15" i="28"/>
  <c r="AG15" i="28" s="1"/>
  <c r="AF16" i="28"/>
  <c r="AG16" i="28" s="1"/>
  <c r="AF17" i="28"/>
  <c r="AG17" i="28" s="1"/>
  <c r="AF18" i="28"/>
  <c r="AG18" i="28" s="1"/>
  <c r="AF19" i="28"/>
  <c r="AG19" i="28" s="1"/>
  <c r="AF20" i="28"/>
  <c r="AG20" i="28" s="1"/>
  <c r="AF21" i="28"/>
  <c r="AG21" i="28" s="1"/>
  <c r="AF22" i="28"/>
  <c r="AG22" i="28" s="1"/>
  <c r="AF23" i="28"/>
  <c r="AG23" i="28" s="1"/>
  <c r="AF24" i="28"/>
  <c r="AG24" i="28" s="1"/>
  <c r="AF25" i="28"/>
  <c r="AG25" i="28" s="1"/>
  <c r="AF26" i="28"/>
  <c r="AG26" i="28" s="1"/>
  <c r="AF27" i="28"/>
  <c r="AG27" i="28" s="1"/>
  <c r="AF28" i="28"/>
  <c r="AG28" i="28" s="1"/>
  <c r="AF29" i="28"/>
  <c r="AG29" i="28" s="1"/>
  <c r="AF30" i="28"/>
  <c r="AG30" i="28" s="1"/>
  <c r="AF31" i="28"/>
  <c r="AG31" i="28" s="1"/>
  <c r="AF32" i="28"/>
  <c r="AG32" i="28" s="1"/>
  <c r="AF33" i="28"/>
  <c r="AG33" i="28" s="1"/>
  <c r="AF34" i="28"/>
  <c r="AG34" i="28" s="1"/>
  <c r="AF35" i="28"/>
  <c r="AG35" i="28" s="1"/>
  <c r="AF36" i="28"/>
  <c r="AG36" i="28" s="1"/>
  <c r="AF37" i="28"/>
  <c r="AG37" i="28" s="1"/>
  <c r="AF38" i="28"/>
  <c r="AG38" i="28" s="1"/>
  <c r="AF39" i="28"/>
  <c r="AG39" i="28" s="1"/>
  <c r="AF40" i="28"/>
  <c r="AG40" i="28" s="1"/>
  <c r="AF41" i="28"/>
  <c r="AG41" i="28" s="1"/>
  <c r="AF42" i="28"/>
  <c r="AG42" i="28" s="1"/>
  <c r="AF43" i="28"/>
  <c r="AG43" i="28" s="1"/>
  <c r="AF44" i="28"/>
  <c r="AG44" i="28" s="1"/>
  <c r="AF45" i="28"/>
  <c r="AG45" i="28" s="1"/>
  <c r="AF46" i="28"/>
  <c r="AG46" i="28" s="1"/>
  <c r="AF47" i="28"/>
  <c r="AG47" i="28" s="1"/>
  <c r="AF48" i="28"/>
  <c r="AG48" i="28" s="1"/>
  <c r="AF49" i="28"/>
  <c r="AG49" i="28" s="1"/>
  <c r="AF50" i="28"/>
  <c r="AG50" i="28" s="1"/>
  <c r="AF51" i="28"/>
  <c r="AG51" i="28" s="1"/>
  <c r="AF52" i="28"/>
  <c r="AG52" i="28" s="1"/>
  <c r="AF53" i="28"/>
  <c r="AG53" i="28" s="1"/>
  <c r="AF54" i="28"/>
  <c r="AG54" i="28" s="1"/>
  <c r="AF55" i="28"/>
  <c r="AG55" i="28" s="1"/>
  <c r="AF56" i="28"/>
  <c r="AG56" i="28" s="1"/>
  <c r="AF57" i="28"/>
  <c r="AG57" i="28" s="1"/>
  <c r="AF58" i="28"/>
  <c r="AG58" i="28" s="1"/>
  <c r="AF59" i="28"/>
  <c r="AG59" i="28" s="1"/>
  <c r="AF60" i="28"/>
  <c r="AG60" i="28" s="1"/>
  <c r="AF61" i="28"/>
  <c r="AG61" i="28" s="1"/>
  <c r="AF62" i="28"/>
  <c r="AG62" i="28" s="1"/>
  <c r="AF63" i="28"/>
  <c r="AG63" i="28" s="1"/>
  <c r="AF64" i="28"/>
  <c r="AG64" i="28" s="1"/>
  <c r="AF65" i="28"/>
  <c r="AG65" i="28" s="1"/>
  <c r="AF66" i="28"/>
  <c r="AG66" i="28" s="1"/>
  <c r="AF67" i="28"/>
  <c r="AG67" i="28" s="1"/>
  <c r="AF68" i="28"/>
  <c r="AG68" i="28" s="1"/>
  <c r="AF69" i="28"/>
  <c r="AG69" i="28" s="1"/>
  <c r="AF70" i="28"/>
  <c r="AG70" i="28" s="1"/>
  <c r="AF71" i="28"/>
  <c r="AG71" i="28" s="1"/>
  <c r="AF72" i="28"/>
  <c r="AG72" i="28" s="1"/>
  <c r="AF73" i="28"/>
  <c r="AG73" i="28" s="1"/>
  <c r="AF74" i="28"/>
  <c r="AG74" i="28" s="1"/>
  <c r="AF75" i="28"/>
  <c r="AG75" i="28" s="1"/>
  <c r="AF76" i="28"/>
  <c r="AG76" i="28" s="1"/>
  <c r="AF77" i="28"/>
  <c r="AG77" i="28" s="1"/>
  <c r="AF78" i="28"/>
  <c r="AG78" i="28" s="1"/>
  <c r="AF79" i="28"/>
  <c r="AG79" i="28" s="1"/>
  <c r="AF80" i="28"/>
  <c r="AG80" i="28" s="1"/>
  <c r="AF81" i="28"/>
  <c r="AG81" i="28" s="1"/>
  <c r="AF82" i="28"/>
  <c r="AG82" i="28" s="1"/>
  <c r="AF83" i="28"/>
  <c r="AG83" i="28" s="1"/>
  <c r="AF84" i="28"/>
  <c r="AG84" i="28" s="1"/>
  <c r="AF85" i="28"/>
  <c r="AG85" i="28" s="1"/>
  <c r="AF86" i="28"/>
  <c r="AG86" i="28" s="1"/>
  <c r="AF87" i="28"/>
  <c r="AG87" i="28" s="1"/>
  <c r="AF88" i="28"/>
  <c r="AG88" i="28" s="1"/>
  <c r="AF89" i="28"/>
  <c r="AG89" i="28" s="1"/>
  <c r="AF90" i="28"/>
  <c r="AG90" i="28" s="1"/>
  <c r="AF91" i="28"/>
  <c r="AG91" i="28" s="1"/>
  <c r="AF92" i="28"/>
  <c r="AG92" i="28" s="1"/>
  <c r="AF93" i="28"/>
  <c r="AG93" i="28" s="1"/>
  <c r="AF94" i="28"/>
  <c r="AG94" i="28" s="1"/>
  <c r="AF95" i="28"/>
  <c r="AG95" i="28" s="1"/>
  <c r="AF96" i="28"/>
  <c r="AG96" i="28" s="1"/>
  <c r="AF97" i="28"/>
  <c r="AG97" i="28" s="1"/>
  <c r="AF98" i="28"/>
  <c r="AG98" i="28" s="1"/>
  <c r="AF99" i="28"/>
  <c r="AG99" i="28" s="1"/>
  <c r="AF100" i="28"/>
  <c r="AG100" i="28" s="1"/>
  <c r="AF101" i="28"/>
  <c r="AG101" i="28" s="1"/>
  <c r="AF102" i="28"/>
  <c r="AG102" i="28" s="1"/>
  <c r="AF103" i="28"/>
  <c r="AG103" i="28" s="1"/>
  <c r="AF104" i="28"/>
  <c r="AG104" i="28" s="1"/>
  <c r="AF105" i="28"/>
  <c r="AG105" i="28" s="1"/>
  <c r="AF106" i="28"/>
  <c r="AG106" i="28" s="1"/>
  <c r="AF107" i="28"/>
  <c r="AG107" i="28" s="1"/>
  <c r="AF108" i="28"/>
  <c r="AG108" i="28" s="1"/>
  <c r="AF109" i="28"/>
  <c r="AG109" i="28" s="1"/>
  <c r="AF110" i="28"/>
  <c r="AG110" i="28" s="1"/>
  <c r="AF111" i="28"/>
  <c r="AG111" i="28" s="1"/>
  <c r="AF112" i="28"/>
  <c r="AG112" i="28" s="1"/>
  <c r="AF113" i="28"/>
  <c r="AG113" i="28" s="1"/>
  <c r="AF114" i="28"/>
  <c r="AG114" i="28" s="1"/>
  <c r="AF115" i="28"/>
  <c r="AG115" i="28" s="1"/>
  <c r="AF116" i="28"/>
  <c r="AG116" i="28" s="1"/>
  <c r="AF117" i="28"/>
  <c r="AG117" i="28" s="1"/>
  <c r="AF118" i="28"/>
  <c r="AG118" i="28" s="1"/>
  <c r="AF119" i="28"/>
  <c r="AG119" i="28" s="1"/>
  <c r="AF120" i="28"/>
  <c r="AG120" i="28" s="1"/>
  <c r="AF121" i="28"/>
  <c r="AG121" i="28" s="1"/>
  <c r="AF122" i="28"/>
  <c r="AG122" i="28" s="1"/>
  <c r="AF123" i="28"/>
  <c r="AG123" i="28" s="1"/>
  <c r="AF124" i="28"/>
  <c r="AG124" i="28" s="1"/>
  <c r="AF125" i="28"/>
  <c r="AG125" i="28" s="1"/>
  <c r="AF126" i="28"/>
  <c r="AG126" i="28" s="1"/>
  <c r="AF127" i="28"/>
  <c r="AG127" i="28" s="1"/>
  <c r="AF128" i="28"/>
  <c r="AG128" i="28" s="1"/>
  <c r="AF129" i="28"/>
  <c r="AG129" i="28" s="1"/>
  <c r="AF130" i="28"/>
  <c r="AG130" i="28" s="1"/>
  <c r="AF131" i="28"/>
  <c r="AG131" i="28" s="1"/>
  <c r="AF132" i="28"/>
  <c r="AG132" i="28" s="1"/>
  <c r="AF133" i="28"/>
  <c r="AG133" i="28" s="1"/>
  <c r="AF134" i="28"/>
  <c r="AG134" i="28" s="1"/>
  <c r="AF135" i="28"/>
  <c r="AG135" i="28" s="1"/>
  <c r="AF136" i="28"/>
  <c r="AG136" i="28" s="1"/>
  <c r="AF137" i="28"/>
  <c r="AG137" i="28" s="1"/>
  <c r="AF138" i="28"/>
  <c r="AG138" i="28" s="1"/>
  <c r="AF139" i="28"/>
  <c r="AG139" i="28" s="1"/>
  <c r="AF140" i="28"/>
  <c r="AG140" i="28" s="1"/>
  <c r="AF141" i="28"/>
  <c r="AG141" i="28" s="1"/>
  <c r="AF142" i="28"/>
  <c r="AG142" i="28" s="1"/>
  <c r="AF143" i="28"/>
  <c r="AG143" i="28" s="1"/>
  <c r="AF144" i="28"/>
  <c r="AG144" i="28" s="1"/>
  <c r="AF145" i="28"/>
  <c r="AG145" i="28" s="1"/>
  <c r="AF146" i="28"/>
  <c r="AG146" i="28" s="1"/>
  <c r="AF147" i="28"/>
  <c r="AG147" i="28" s="1"/>
  <c r="AF148" i="28"/>
  <c r="AG148" i="28" s="1"/>
  <c r="AF149" i="28"/>
  <c r="AG149" i="28" s="1"/>
  <c r="AF150" i="28"/>
  <c r="AG150" i="28" s="1"/>
  <c r="AF151" i="28"/>
  <c r="AG151" i="28" s="1"/>
  <c r="AF152" i="28"/>
  <c r="AG152" i="28" s="1"/>
  <c r="AF153" i="28"/>
  <c r="AG153" i="28" s="1"/>
  <c r="AF154" i="28"/>
  <c r="AG154" i="28" s="1"/>
  <c r="AF155" i="28"/>
  <c r="AG155" i="28" s="1"/>
  <c r="AF156" i="28"/>
  <c r="AG156" i="28" s="1"/>
  <c r="AF157" i="28"/>
  <c r="AG157" i="28" s="1"/>
  <c r="AF158" i="28"/>
  <c r="AG158" i="28" s="1"/>
  <c r="AF159" i="28"/>
  <c r="AG159" i="28" s="1"/>
  <c r="AF160" i="28"/>
  <c r="AG160" i="28" s="1"/>
  <c r="AF161" i="28"/>
  <c r="AG161" i="28" s="1"/>
  <c r="AF162" i="28"/>
  <c r="AG162" i="28" s="1"/>
  <c r="AF163" i="28"/>
  <c r="AG163" i="28" s="1"/>
  <c r="AF164" i="28"/>
  <c r="AG164" i="28" s="1"/>
  <c r="AF165" i="28"/>
  <c r="AG165" i="28" s="1"/>
  <c r="AF166" i="28"/>
  <c r="AG166" i="28" s="1"/>
  <c r="AF167" i="28"/>
  <c r="AG167" i="28" s="1"/>
  <c r="AF168" i="28"/>
  <c r="AG168" i="28" s="1"/>
  <c r="AF169" i="28"/>
  <c r="AG169" i="28" s="1"/>
  <c r="AF170" i="28"/>
  <c r="AG170" i="28" s="1"/>
  <c r="AF171" i="28"/>
  <c r="AG171" i="28" s="1"/>
  <c r="AF172" i="28"/>
  <c r="AG172" i="28" s="1"/>
  <c r="AF173" i="28"/>
  <c r="AG173" i="28" s="1"/>
  <c r="AF174" i="28"/>
  <c r="AG174" i="28" s="1"/>
  <c r="AF175" i="28"/>
  <c r="AG175" i="28" s="1"/>
  <c r="AF176" i="28"/>
  <c r="AG176" i="28" s="1"/>
  <c r="AF177" i="28"/>
  <c r="AG177" i="28" s="1"/>
  <c r="AF178" i="28"/>
  <c r="AG178" i="28" s="1"/>
  <c r="AF179" i="28"/>
  <c r="AG179" i="28" s="1"/>
  <c r="AF180" i="28"/>
  <c r="AG180" i="28" s="1"/>
  <c r="AF181" i="28"/>
  <c r="AG181" i="28" s="1"/>
  <c r="AF182" i="28"/>
  <c r="AG182" i="28" s="1"/>
  <c r="AF183" i="28"/>
  <c r="AG183" i="28" s="1"/>
  <c r="AF184" i="28"/>
  <c r="AG184" i="28" s="1"/>
  <c r="AF185" i="28"/>
  <c r="AG185" i="28" s="1"/>
  <c r="AF186" i="28"/>
  <c r="AG186" i="28" s="1"/>
  <c r="AF187" i="28"/>
  <c r="AG187" i="28" s="1"/>
  <c r="AF188" i="28"/>
  <c r="AG188" i="28" s="1"/>
  <c r="AF189" i="28"/>
  <c r="AG189" i="28" s="1"/>
  <c r="AF190" i="28"/>
  <c r="AG190" i="28" s="1"/>
  <c r="AF191" i="28"/>
  <c r="AG191" i="28" s="1"/>
  <c r="AF192" i="28"/>
  <c r="AG192" i="28" s="1"/>
  <c r="AF193" i="28"/>
  <c r="AG193" i="28" s="1"/>
  <c r="AF194" i="28"/>
  <c r="AG194" i="28" s="1"/>
  <c r="AF195" i="28"/>
  <c r="AG195" i="28" s="1"/>
  <c r="AF196" i="28"/>
  <c r="AG196" i="28" s="1"/>
  <c r="AF197" i="28"/>
  <c r="AG197" i="28" s="1"/>
  <c r="AF198" i="28"/>
  <c r="AG198" i="28" s="1"/>
  <c r="AF199" i="28"/>
  <c r="AG199" i="28" s="1"/>
  <c r="AF200" i="28"/>
  <c r="AG200" i="28" s="1"/>
  <c r="AF201" i="28"/>
  <c r="AG201" i="28" s="1"/>
  <c r="AF202" i="28"/>
  <c r="AG202" i="28" s="1"/>
  <c r="AF203" i="28"/>
  <c r="AG203" i="28" s="1"/>
  <c r="AF4" i="28"/>
  <c r="AG4" i="28" s="1"/>
  <c r="K4" i="23"/>
  <c r="M5" i="38"/>
  <c r="M6" i="38"/>
  <c r="M7" i="38"/>
  <c r="M8" i="38"/>
  <c r="M9" i="38"/>
  <c r="M10" i="38"/>
  <c r="M11" i="38"/>
  <c r="M12" i="38"/>
  <c r="M13" i="38"/>
  <c r="M14" i="38"/>
  <c r="M15" i="38"/>
  <c r="M16" i="38"/>
  <c r="M17" i="38"/>
  <c r="M18" i="38"/>
  <c r="M19" i="38"/>
  <c r="M20" i="38"/>
  <c r="M21" i="38"/>
  <c r="M22" i="38"/>
  <c r="M23" i="38"/>
  <c r="M24" i="38"/>
  <c r="M25" i="38"/>
  <c r="M26" i="38"/>
  <c r="M27" i="38"/>
  <c r="M28" i="38"/>
  <c r="M29" i="38"/>
  <c r="M30" i="38"/>
  <c r="M31" i="38"/>
  <c r="M32" i="38"/>
  <c r="M33" i="38"/>
  <c r="M34" i="38"/>
  <c r="M35" i="38"/>
  <c r="M36" i="38"/>
  <c r="M37" i="38"/>
  <c r="M38" i="38"/>
  <c r="M39" i="38"/>
  <c r="M40" i="38"/>
  <c r="M41" i="38"/>
  <c r="M4" i="38"/>
  <c r="AB2" i="22"/>
  <c r="AB5" i="22"/>
  <c r="AB4" i="22"/>
  <c r="AB9" i="22"/>
  <c r="AB7" i="22"/>
  <c r="AB6" i="22"/>
  <c r="AB8" i="22"/>
  <c r="AB12" i="22"/>
  <c r="AB11" i="22"/>
  <c r="AB10" i="22"/>
  <c r="AB15" i="22"/>
  <c r="AB17" i="22"/>
  <c r="AB16" i="22"/>
  <c r="AB20" i="22"/>
  <c r="AB13" i="22"/>
  <c r="AB25" i="22"/>
  <c r="AB27" i="22"/>
  <c r="AB23" i="22"/>
  <c r="AB22" i="22"/>
  <c r="AB34" i="22"/>
  <c r="AB19" i="22"/>
  <c r="AB14" i="22"/>
  <c r="AB30" i="22"/>
  <c r="AB32" i="22"/>
  <c r="AB26" i="22"/>
  <c r="AB24" i="22"/>
  <c r="AB21" i="22"/>
  <c r="AB35" i="22"/>
  <c r="AB33" i="22"/>
  <c r="AB18" i="22"/>
  <c r="AB31" i="22"/>
  <c r="AB38" i="22"/>
  <c r="AB39" i="22"/>
  <c r="AB28" i="22"/>
  <c r="AB37" i="22"/>
  <c r="AB29" i="22"/>
  <c r="AB36" i="22"/>
  <c r="AB3" i="22"/>
  <c r="L42" i="24"/>
  <c r="SD26" i="44" s="1"/>
  <c r="SD31" i="44" s="1"/>
  <c r="RO31" i="44" s="1"/>
  <c r="RO39" i="44" s="1"/>
  <c r="AL203" i="28" l="1"/>
  <c r="AU250" i="56" s="1"/>
  <c r="AU455" i="56" s="1"/>
  <c r="AP203" i="28"/>
  <c r="AY250" i="56" s="1"/>
  <c r="AY455" i="56" s="1"/>
  <c r="AT203" i="28"/>
  <c r="BC250" i="56" s="1"/>
  <c r="BC455" i="56" s="1"/>
  <c r="AX203" i="28"/>
  <c r="BG250" i="56" s="1"/>
  <c r="BG455" i="56" s="1"/>
  <c r="BB203" i="28"/>
  <c r="BK250" i="56" s="1"/>
  <c r="BK455" i="56" s="1"/>
  <c r="BF203" i="28"/>
  <c r="BO250" i="56" s="1"/>
  <c r="BO455" i="56" s="1"/>
  <c r="BJ203" i="28"/>
  <c r="BS250" i="56" s="1"/>
  <c r="BS455" i="56" s="1"/>
  <c r="BN203" i="28"/>
  <c r="BR203" i="28"/>
  <c r="CA250" i="56" s="1"/>
  <c r="CA455" i="56" s="1"/>
  <c r="AQ203" i="28"/>
  <c r="AZ250" i="56" s="1"/>
  <c r="AZ455" i="56" s="1"/>
  <c r="AU203" i="28"/>
  <c r="BD250" i="56" s="1"/>
  <c r="BD455" i="56" s="1"/>
  <c r="BC203" i="28"/>
  <c r="BG203" i="28"/>
  <c r="BP250" i="56" s="1"/>
  <c r="BP455" i="56" s="1"/>
  <c r="BO203" i="28"/>
  <c r="BX250" i="56" s="1"/>
  <c r="BX455" i="56" s="1"/>
  <c r="BS203" i="28"/>
  <c r="CB250" i="56" s="1"/>
  <c r="CB455" i="56" s="1"/>
  <c r="AS203" i="28"/>
  <c r="BE203" i="28"/>
  <c r="BN250" i="56" s="1"/>
  <c r="BN455" i="56" s="1"/>
  <c r="BI203" i="28"/>
  <c r="BR250" i="56" s="1"/>
  <c r="BR455" i="56" s="1"/>
  <c r="BQ203" i="28"/>
  <c r="BZ250" i="56" s="1"/>
  <c r="BZ455" i="56" s="1"/>
  <c r="AM203" i="28"/>
  <c r="AY203" i="28"/>
  <c r="BH250" i="56" s="1"/>
  <c r="BH455" i="56" s="1"/>
  <c r="BK203" i="28"/>
  <c r="BT250" i="56" s="1"/>
  <c r="BT455" i="56" s="1"/>
  <c r="AN203" i="28"/>
  <c r="AW250" i="56" s="1"/>
  <c r="AW455" i="56" s="1"/>
  <c r="AR203" i="28"/>
  <c r="AV203" i="28"/>
  <c r="BE250" i="56" s="1"/>
  <c r="BE455" i="56" s="1"/>
  <c r="AZ203" i="28"/>
  <c r="BI250" i="56" s="1"/>
  <c r="BI455" i="56" s="1"/>
  <c r="BD203" i="28"/>
  <c r="BM250" i="56" s="1"/>
  <c r="BM455" i="56" s="1"/>
  <c r="BH203" i="28"/>
  <c r="BL203" i="28"/>
  <c r="BU250" i="56" s="1"/>
  <c r="BU455" i="56" s="1"/>
  <c r="BP203" i="28"/>
  <c r="BY250" i="56" s="1"/>
  <c r="BY455" i="56" s="1"/>
  <c r="BT203" i="28"/>
  <c r="CC250" i="56" s="1"/>
  <c r="CC455" i="56" s="1"/>
  <c r="AJ203" i="28"/>
  <c r="AK203" i="28"/>
  <c r="AT250" i="56" s="1"/>
  <c r="AT455" i="56" s="1"/>
  <c r="AW203" i="28"/>
  <c r="BF250" i="56" s="1"/>
  <c r="BF455" i="56" s="1"/>
  <c r="BU203" i="28"/>
  <c r="CD250" i="56" s="1"/>
  <c r="CD455" i="56" s="1"/>
  <c r="AO203" i="28"/>
  <c r="AX250" i="56" s="1"/>
  <c r="AX455" i="56" s="1"/>
  <c r="BA203" i="28"/>
  <c r="BJ250" i="56" s="1"/>
  <c r="BJ455" i="56" s="1"/>
  <c r="BM203" i="28"/>
  <c r="BV250" i="56" s="1"/>
  <c r="BV455" i="56" s="1"/>
  <c r="AL199" i="28"/>
  <c r="AU246" i="56" s="1"/>
  <c r="AU451" i="56" s="1"/>
  <c r="AP199" i="28"/>
  <c r="AY246" i="56" s="1"/>
  <c r="AY451" i="56" s="1"/>
  <c r="AT199" i="28"/>
  <c r="BC246" i="56" s="1"/>
  <c r="BC451" i="56" s="1"/>
  <c r="AX199" i="28"/>
  <c r="BG246" i="56" s="1"/>
  <c r="BG451" i="56" s="1"/>
  <c r="BB199" i="28"/>
  <c r="BK246" i="56" s="1"/>
  <c r="BK451" i="56" s="1"/>
  <c r="BF199" i="28"/>
  <c r="BJ199" i="28"/>
  <c r="BS246" i="56" s="1"/>
  <c r="BS451" i="56" s="1"/>
  <c r="BN199" i="28"/>
  <c r="BW246" i="56" s="1"/>
  <c r="BW451" i="56" s="1"/>
  <c r="BR199" i="28"/>
  <c r="CA246" i="56" s="1"/>
  <c r="CA451" i="56" s="1"/>
  <c r="AO199" i="28"/>
  <c r="AX246" i="56" s="1"/>
  <c r="AX451" i="56" s="1"/>
  <c r="BA199" i="28"/>
  <c r="BJ246" i="56" s="1"/>
  <c r="BJ451" i="56" s="1"/>
  <c r="BM199" i="28"/>
  <c r="BV246" i="56" s="1"/>
  <c r="BV451" i="56" s="1"/>
  <c r="AM199" i="28"/>
  <c r="AV246" i="56" s="1"/>
  <c r="AV451" i="56" s="1"/>
  <c r="AQ199" i="28"/>
  <c r="AU199" i="28"/>
  <c r="BD246" i="56" s="1"/>
  <c r="BD451" i="56" s="1"/>
  <c r="AY199" i="28"/>
  <c r="BH246" i="56" s="1"/>
  <c r="BH451" i="56" s="1"/>
  <c r="BC199" i="28"/>
  <c r="BL246" i="56" s="1"/>
  <c r="BL451" i="56" s="1"/>
  <c r="BG199" i="28"/>
  <c r="BK199" i="28"/>
  <c r="BT246" i="56" s="1"/>
  <c r="BT451" i="56" s="1"/>
  <c r="BO199" i="28"/>
  <c r="BX246" i="56" s="1"/>
  <c r="BX451" i="56" s="1"/>
  <c r="BS199" i="28"/>
  <c r="CB246" i="56" s="1"/>
  <c r="CB451" i="56" s="1"/>
  <c r="AS199" i="28"/>
  <c r="BI199" i="28"/>
  <c r="BR246" i="56" s="1"/>
  <c r="BR451" i="56" s="1"/>
  <c r="AN199" i="28"/>
  <c r="AW246" i="56" s="1"/>
  <c r="AW451" i="56" s="1"/>
  <c r="AR199" i="28"/>
  <c r="BA246" i="56" s="1"/>
  <c r="BA451" i="56" s="1"/>
  <c r="AV199" i="28"/>
  <c r="AZ199" i="28"/>
  <c r="BI246" i="56" s="1"/>
  <c r="BI451" i="56" s="1"/>
  <c r="BD199" i="28"/>
  <c r="BM246" i="56" s="1"/>
  <c r="BM451" i="56" s="1"/>
  <c r="BH199" i="28"/>
  <c r="BQ246" i="56" s="1"/>
  <c r="BQ451" i="56" s="1"/>
  <c r="BL199" i="28"/>
  <c r="BP199" i="28"/>
  <c r="BY246" i="56" s="1"/>
  <c r="BY451" i="56" s="1"/>
  <c r="BT199" i="28"/>
  <c r="CC246" i="56" s="1"/>
  <c r="CC451" i="56" s="1"/>
  <c r="AJ199" i="28"/>
  <c r="AS246" i="56" s="1"/>
  <c r="AS451" i="56" s="1"/>
  <c r="AW199" i="28"/>
  <c r="BF246" i="56" s="1"/>
  <c r="BF451" i="56" s="1"/>
  <c r="BQ199" i="28"/>
  <c r="BZ246" i="56" s="1"/>
  <c r="BZ451" i="56" s="1"/>
  <c r="AK199" i="28"/>
  <c r="AT246" i="56" s="1"/>
  <c r="AT451" i="56" s="1"/>
  <c r="BE199" i="28"/>
  <c r="BN246" i="56" s="1"/>
  <c r="BN451" i="56" s="1"/>
  <c r="BU199" i="28"/>
  <c r="AL195" i="28"/>
  <c r="AU242" i="56" s="1"/>
  <c r="AU447" i="56" s="1"/>
  <c r="AP195" i="28"/>
  <c r="AY242" i="56" s="1"/>
  <c r="AY447" i="56" s="1"/>
  <c r="AT195" i="28"/>
  <c r="BC242" i="56" s="1"/>
  <c r="BC447" i="56" s="1"/>
  <c r="AX195" i="28"/>
  <c r="BB195" i="28"/>
  <c r="BK242" i="56" s="1"/>
  <c r="BK447" i="56" s="1"/>
  <c r="BF195" i="28"/>
  <c r="BO242" i="56" s="1"/>
  <c r="BO447" i="56" s="1"/>
  <c r="BJ195" i="28"/>
  <c r="BS242" i="56" s="1"/>
  <c r="BS447" i="56" s="1"/>
  <c r="BN195" i="28"/>
  <c r="BW242" i="56" s="1"/>
  <c r="BW447" i="56" s="1"/>
  <c r="BR195" i="28"/>
  <c r="CA242" i="56" s="1"/>
  <c r="CA447" i="56" s="1"/>
  <c r="AQ195" i="28"/>
  <c r="AZ242" i="56" s="1"/>
  <c r="AZ447" i="56" s="1"/>
  <c r="AU195" i="28"/>
  <c r="BD242" i="56" s="1"/>
  <c r="BD447" i="56" s="1"/>
  <c r="BC195" i="28"/>
  <c r="BG195" i="28"/>
  <c r="BP242" i="56" s="1"/>
  <c r="BP447" i="56" s="1"/>
  <c r="BO195" i="28"/>
  <c r="BX242" i="56" s="1"/>
  <c r="BX447" i="56" s="1"/>
  <c r="BS195" i="28"/>
  <c r="CB242" i="56" s="1"/>
  <c r="CB447" i="56" s="1"/>
  <c r="AO195" i="28"/>
  <c r="BA195" i="28"/>
  <c r="BJ242" i="56" s="1"/>
  <c r="BJ447" i="56" s="1"/>
  <c r="BQ195" i="28"/>
  <c r="BZ242" i="56" s="1"/>
  <c r="BZ447" i="56" s="1"/>
  <c r="AM195" i="28"/>
  <c r="AV242" i="56" s="1"/>
  <c r="AV447" i="56" s="1"/>
  <c r="AY195" i="28"/>
  <c r="BH242" i="56" s="1"/>
  <c r="BH447" i="56" s="1"/>
  <c r="BK195" i="28"/>
  <c r="BT242" i="56" s="1"/>
  <c r="BT447" i="56" s="1"/>
  <c r="AW195" i="28"/>
  <c r="BF242" i="56" s="1"/>
  <c r="BF447" i="56" s="1"/>
  <c r="BM195" i="28"/>
  <c r="BV242" i="56" s="1"/>
  <c r="BV447" i="56" s="1"/>
  <c r="AN195" i="28"/>
  <c r="AW242" i="56" s="1"/>
  <c r="AW447" i="56" s="1"/>
  <c r="AR195" i="28"/>
  <c r="BA242" i="56" s="1"/>
  <c r="BA447" i="56" s="1"/>
  <c r="AV195" i="28"/>
  <c r="BE242" i="56" s="1"/>
  <c r="BE447" i="56" s="1"/>
  <c r="AZ195" i="28"/>
  <c r="BI242" i="56" s="1"/>
  <c r="BI447" i="56" s="1"/>
  <c r="BD195" i="28"/>
  <c r="BH195" i="28"/>
  <c r="BQ242" i="56" s="1"/>
  <c r="BQ447" i="56" s="1"/>
  <c r="BL195" i="28"/>
  <c r="BU242" i="56" s="1"/>
  <c r="BU447" i="56" s="1"/>
  <c r="BP195" i="28"/>
  <c r="BY242" i="56" s="1"/>
  <c r="BY447" i="56" s="1"/>
  <c r="BT195" i="28"/>
  <c r="CC242" i="56" s="1"/>
  <c r="CC447" i="56" s="1"/>
  <c r="AJ195" i="28"/>
  <c r="AS242" i="56" s="1"/>
  <c r="AS447" i="56" s="1"/>
  <c r="AS195" i="28"/>
  <c r="BB242" i="56" s="1"/>
  <c r="BB447" i="56" s="1"/>
  <c r="BI195" i="28"/>
  <c r="BR242" i="56" s="1"/>
  <c r="BR447" i="56" s="1"/>
  <c r="BU195" i="28"/>
  <c r="AK195" i="28"/>
  <c r="AT242" i="56" s="1"/>
  <c r="AT447" i="56" s="1"/>
  <c r="BE195" i="28"/>
  <c r="BN242" i="56" s="1"/>
  <c r="BN447" i="56" s="1"/>
  <c r="AL191" i="28"/>
  <c r="AU238" i="56" s="1"/>
  <c r="AU443" i="56" s="1"/>
  <c r="AP191" i="28"/>
  <c r="AT191" i="28"/>
  <c r="BC238" i="56" s="1"/>
  <c r="BC443" i="56" s="1"/>
  <c r="AX191" i="28"/>
  <c r="BG238" i="56" s="1"/>
  <c r="BG443" i="56" s="1"/>
  <c r="BB191" i="28"/>
  <c r="BK238" i="56" s="1"/>
  <c r="BK443" i="56" s="1"/>
  <c r="BF191" i="28"/>
  <c r="BO238" i="56" s="1"/>
  <c r="BO443" i="56" s="1"/>
  <c r="BJ191" i="28"/>
  <c r="BS238" i="56" s="1"/>
  <c r="BS443" i="56" s="1"/>
  <c r="BN191" i="28"/>
  <c r="BW238" i="56" s="1"/>
  <c r="BW443" i="56" s="1"/>
  <c r="BR191" i="28"/>
  <c r="CA238" i="56" s="1"/>
  <c r="CA443" i="56" s="1"/>
  <c r="AU191" i="28"/>
  <c r="BC191" i="28"/>
  <c r="BL238" i="56" s="1"/>
  <c r="BL443" i="56" s="1"/>
  <c r="BK191" i="28"/>
  <c r="BT238" i="56" s="1"/>
  <c r="BT443" i="56" s="1"/>
  <c r="BS191" i="28"/>
  <c r="CB238" i="56" s="1"/>
  <c r="CB443" i="56" s="1"/>
  <c r="AS191" i="28"/>
  <c r="BE191" i="28"/>
  <c r="BN238" i="56" s="1"/>
  <c r="BN443" i="56" s="1"/>
  <c r="BQ191" i="28"/>
  <c r="BZ238" i="56" s="1"/>
  <c r="BZ443" i="56" s="1"/>
  <c r="AM191" i="28"/>
  <c r="AV238" i="56" s="1"/>
  <c r="AV443" i="56" s="1"/>
  <c r="AQ191" i="28"/>
  <c r="AY191" i="28"/>
  <c r="BH238" i="56" s="1"/>
  <c r="BH443" i="56" s="1"/>
  <c r="BG191" i="28"/>
  <c r="BP238" i="56" s="1"/>
  <c r="BP443" i="56" s="1"/>
  <c r="BO191" i="28"/>
  <c r="BX238" i="56" s="1"/>
  <c r="BX443" i="56" s="1"/>
  <c r="AK191" i="28"/>
  <c r="AT238" i="56" s="1"/>
  <c r="AT443" i="56" s="1"/>
  <c r="AW191" i="28"/>
  <c r="BF238" i="56" s="1"/>
  <c r="BF443" i="56" s="1"/>
  <c r="BM191" i="28"/>
  <c r="BV238" i="56" s="1"/>
  <c r="BV443" i="56" s="1"/>
  <c r="AN191" i="28"/>
  <c r="AW238" i="56" s="1"/>
  <c r="AW443" i="56" s="1"/>
  <c r="AR191" i="28"/>
  <c r="AV191" i="28"/>
  <c r="BE238" i="56" s="1"/>
  <c r="BE443" i="56" s="1"/>
  <c r="AZ191" i="28"/>
  <c r="BI238" i="56" s="1"/>
  <c r="BI443" i="56" s="1"/>
  <c r="BD191" i="28"/>
  <c r="BM238" i="56" s="1"/>
  <c r="BM443" i="56" s="1"/>
  <c r="BH191" i="28"/>
  <c r="BL191" i="28"/>
  <c r="BU238" i="56" s="1"/>
  <c r="BU443" i="56" s="1"/>
  <c r="BP191" i="28"/>
  <c r="BY238" i="56" s="1"/>
  <c r="BY443" i="56" s="1"/>
  <c r="BT191" i="28"/>
  <c r="CC238" i="56" s="1"/>
  <c r="CC443" i="56" s="1"/>
  <c r="AJ191" i="28"/>
  <c r="AO191" i="28"/>
  <c r="AX238" i="56" s="1"/>
  <c r="AX443" i="56" s="1"/>
  <c r="BI191" i="28"/>
  <c r="BR238" i="56" s="1"/>
  <c r="BR443" i="56" s="1"/>
  <c r="BU191" i="28"/>
  <c r="CD238" i="56" s="1"/>
  <c r="CD443" i="56" s="1"/>
  <c r="BA191" i="28"/>
  <c r="AL187" i="28"/>
  <c r="AU234" i="56" s="1"/>
  <c r="AU439" i="56" s="1"/>
  <c r="AP187" i="28"/>
  <c r="AY234" i="56" s="1"/>
  <c r="AY439" i="56" s="1"/>
  <c r="AT187" i="28"/>
  <c r="BC234" i="56" s="1"/>
  <c r="BC439" i="56" s="1"/>
  <c r="AX187" i="28"/>
  <c r="BG234" i="56" s="1"/>
  <c r="BG439" i="56" s="1"/>
  <c r="BB187" i="28"/>
  <c r="BK234" i="56" s="1"/>
  <c r="BK439" i="56" s="1"/>
  <c r="BF187" i="28"/>
  <c r="BO234" i="56" s="1"/>
  <c r="BO439" i="56" s="1"/>
  <c r="BJ187" i="28"/>
  <c r="BS234" i="56" s="1"/>
  <c r="BS439" i="56" s="1"/>
  <c r="BN187" i="28"/>
  <c r="BR187" i="28"/>
  <c r="CA234" i="56" s="1"/>
  <c r="CA439" i="56" s="1"/>
  <c r="AW187" i="28"/>
  <c r="BF234" i="56" s="1"/>
  <c r="BF439" i="56" s="1"/>
  <c r="BM187" i="28"/>
  <c r="BV234" i="56" s="1"/>
  <c r="BV439" i="56" s="1"/>
  <c r="AM187" i="28"/>
  <c r="AV234" i="56" s="1"/>
  <c r="AV439" i="56" s="1"/>
  <c r="AQ187" i="28"/>
  <c r="AZ234" i="56" s="1"/>
  <c r="AZ439" i="56" s="1"/>
  <c r="AU187" i="28"/>
  <c r="BD234" i="56" s="1"/>
  <c r="BD439" i="56" s="1"/>
  <c r="AY187" i="28"/>
  <c r="BH234" i="56" s="1"/>
  <c r="BH439" i="56" s="1"/>
  <c r="BC187" i="28"/>
  <c r="BG187" i="28"/>
  <c r="BP234" i="56" s="1"/>
  <c r="BP439" i="56" s="1"/>
  <c r="BK187" i="28"/>
  <c r="BT234" i="56" s="1"/>
  <c r="BT439" i="56" s="1"/>
  <c r="BO187" i="28"/>
  <c r="BX234" i="56" s="1"/>
  <c r="BX439" i="56" s="1"/>
  <c r="BS187" i="28"/>
  <c r="AK187" i="28"/>
  <c r="AT234" i="56" s="1"/>
  <c r="AT439" i="56" s="1"/>
  <c r="BA187" i="28"/>
  <c r="BJ234" i="56" s="1"/>
  <c r="BJ439" i="56" s="1"/>
  <c r="BE187" i="28"/>
  <c r="BN234" i="56" s="1"/>
  <c r="BN439" i="56" s="1"/>
  <c r="BU187" i="28"/>
  <c r="AN187" i="28"/>
  <c r="AW234" i="56" s="1"/>
  <c r="AW439" i="56" s="1"/>
  <c r="AR187" i="28"/>
  <c r="BA234" i="56" s="1"/>
  <c r="BA439" i="56" s="1"/>
  <c r="AV187" i="28"/>
  <c r="BE234" i="56" s="1"/>
  <c r="BE439" i="56" s="1"/>
  <c r="AZ187" i="28"/>
  <c r="BI234" i="56" s="1"/>
  <c r="BI439" i="56" s="1"/>
  <c r="BD187" i="28"/>
  <c r="BM234" i="56" s="1"/>
  <c r="BM439" i="56" s="1"/>
  <c r="BH187" i="28"/>
  <c r="BQ234" i="56" s="1"/>
  <c r="BQ439" i="56" s="1"/>
  <c r="BL187" i="28"/>
  <c r="BU234" i="56" s="1"/>
  <c r="BU439" i="56" s="1"/>
  <c r="BP187" i="28"/>
  <c r="BT187" i="28"/>
  <c r="CC234" i="56" s="1"/>
  <c r="CC439" i="56" s="1"/>
  <c r="AJ187" i="28"/>
  <c r="AS234" i="56" s="1"/>
  <c r="AS439" i="56" s="1"/>
  <c r="AS187" i="28"/>
  <c r="BB234" i="56" s="1"/>
  <c r="BB439" i="56" s="1"/>
  <c r="BI187" i="28"/>
  <c r="BR234" i="56" s="1"/>
  <c r="BR439" i="56" s="1"/>
  <c r="AO187" i="28"/>
  <c r="AX234" i="56" s="1"/>
  <c r="AX439" i="56" s="1"/>
  <c r="BQ187" i="28"/>
  <c r="BZ234" i="56" s="1"/>
  <c r="BZ439" i="56" s="1"/>
  <c r="AL183" i="28"/>
  <c r="AU230" i="56" s="1"/>
  <c r="AU435" i="56" s="1"/>
  <c r="AP183" i="28"/>
  <c r="AT183" i="28"/>
  <c r="BC230" i="56" s="1"/>
  <c r="BC435" i="56" s="1"/>
  <c r="AX183" i="28"/>
  <c r="BG230" i="56" s="1"/>
  <c r="BG435" i="56" s="1"/>
  <c r="BB183" i="28"/>
  <c r="BK230" i="56" s="1"/>
  <c r="BK435" i="56" s="1"/>
  <c r="BF183" i="28"/>
  <c r="BJ183" i="28"/>
  <c r="BS230" i="56" s="1"/>
  <c r="BS435" i="56" s="1"/>
  <c r="BN183" i="28"/>
  <c r="BW230" i="56" s="1"/>
  <c r="BW435" i="56" s="1"/>
  <c r="BR183" i="28"/>
  <c r="CA230" i="56" s="1"/>
  <c r="CA435" i="56" s="1"/>
  <c r="AS183" i="28"/>
  <c r="BB230" i="56" s="1"/>
  <c r="BB435" i="56" s="1"/>
  <c r="BE183" i="28"/>
  <c r="BN230" i="56" s="1"/>
  <c r="BN435" i="56" s="1"/>
  <c r="BU183" i="28"/>
  <c r="CD230" i="56" s="1"/>
  <c r="CD435" i="56" s="1"/>
  <c r="AM183" i="28"/>
  <c r="AV230" i="56" s="1"/>
  <c r="AV435" i="56" s="1"/>
  <c r="AQ183" i="28"/>
  <c r="AU183" i="28"/>
  <c r="BD230" i="56" s="1"/>
  <c r="BD435" i="56" s="1"/>
  <c r="AY183" i="28"/>
  <c r="BH230" i="56" s="1"/>
  <c r="BH435" i="56" s="1"/>
  <c r="BC183" i="28"/>
  <c r="BL230" i="56" s="1"/>
  <c r="BL435" i="56" s="1"/>
  <c r="BG183" i="28"/>
  <c r="BK183" i="28"/>
  <c r="BT230" i="56" s="1"/>
  <c r="BT435" i="56" s="1"/>
  <c r="BO183" i="28"/>
  <c r="BX230" i="56" s="1"/>
  <c r="BX435" i="56" s="1"/>
  <c r="BS183" i="28"/>
  <c r="CB230" i="56" s="1"/>
  <c r="CB435" i="56" s="1"/>
  <c r="AO183" i="28"/>
  <c r="BA183" i="28"/>
  <c r="BJ230" i="56" s="1"/>
  <c r="BJ435" i="56" s="1"/>
  <c r="BQ183" i="28"/>
  <c r="BZ230" i="56" s="1"/>
  <c r="BZ435" i="56" s="1"/>
  <c r="AN183" i="28"/>
  <c r="AW230" i="56" s="1"/>
  <c r="AW435" i="56" s="1"/>
  <c r="AR183" i="28"/>
  <c r="BA230" i="56" s="1"/>
  <c r="BA435" i="56" s="1"/>
  <c r="AV183" i="28"/>
  <c r="BE230" i="56" s="1"/>
  <c r="BE435" i="56" s="1"/>
  <c r="AZ183" i="28"/>
  <c r="BI230" i="56" s="1"/>
  <c r="BI435" i="56" s="1"/>
  <c r="BD183" i="28"/>
  <c r="BM230" i="56" s="1"/>
  <c r="BM435" i="56" s="1"/>
  <c r="BH183" i="28"/>
  <c r="BL183" i="28"/>
  <c r="BU230" i="56" s="1"/>
  <c r="BU435" i="56" s="1"/>
  <c r="BP183" i="28"/>
  <c r="BY230" i="56" s="1"/>
  <c r="BY435" i="56" s="1"/>
  <c r="BT183" i="28"/>
  <c r="CC230" i="56" s="1"/>
  <c r="CC435" i="56" s="1"/>
  <c r="AJ183" i="28"/>
  <c r="AK183" i="28"/>
  <c r="AT230" i="56" s="1"/>
  <c r="AT435" i="56" s="1"/>
  <c r="AW183" i="28"/>
  <c r="BF230" i="56" s="1"/>
  <c r="BF435" i="56" s="1"/>
  <c r="BM183" i="28"/>
  <c r="BV230" i="56" s="1"/>
  <c r="BV435" i="56" s="1"/>
  <c r="BI183" i="28"/>
  <c r="AL179" i="28"/>
  <c r="AU226" i="56" s="1"/>
  <c r="AU431" i="56" s="1"/>
  <c r="AP179" i="28"/>
  <c r="AY226" i="56" s="1"/>
  <c r="AY431" i="56" s="1"/>
  <c r="AT179" i="28"/>
  <c r="BC226" i="56" s="1"/>
  <c r="BC431" i="56" s="1"/>
  <c r="AX179" i="28"/>
  <c r="BG226" i="56" s="1"/>
  <c r="BG431" i="56" s="1"/>
  <c r="BB179" i="28"/>
  <c r="BK226" i="56" s="1"/>
  <c r="BK431" i="56" s="1"/>
  <c r="BF179" i="28"/>
  <c r="BO226" i="56" s="1"/>
  <c r="BO431" i="56" s="1"/>
  <c r="BJ179" i="28"/>
  <c r="BS226" i="56" s="1"/>
  <c r="BS431" i="56" s="1"/>
  <c r="BN179" i="28"/>
  <c r="BR179" i="28"/>
  <c r="CA226" i="56" s="1"/>
  <c r="CA431" i="56" s="1"/>
  <c r="AO179" i="28"/>
  <c r="AX226" i="56" s="1"/>
  <c r="AX431" i="56" s="1"/>
  <c r="BE179" i="28"/>
  <c r="BN226" i="56" s="1"/>
  <c r="BN431" i="56" s="1"/>
  <c r="BU179" i="28"/>
  <c r="AM179" i="28"/>
  <c r="AV226" i="56" s="1"/>
  <c r="AV431" i="56" s="1"/>
  <c r="AQ179" i="28"/>
  <c r="AZ226" i="56" s="1"/>
  <c r="AZ431" i="56" s="1"/>
  <c r="AU179" i="28"/>
  <c r="BD226" i="56" s="1"/>
  <c r="BD431" i="56" s="1"/>
  <c r="AY179" i="28"/>
  <c r="BH226" i="56" s="1"/>
  <c r="BH431" i="56" s="1"/>
  <c r="BC179" i="28"/>
  <c r="BL226" i="56" s="1"/>
  <c r="BL431" i="56" s="1"/>
  <c r="BG179" i="28"/>
  <c r="BP226" i="56" s="1"/>
  <c r="BP431" i="56" s="1"/>
  <c r="BK179" i="28"/>
  <c r="BT226" i="56" s="1"/>
  <c r="BT431" i="56" s="1"/>
  <c r="BO179" i="28"/>
  <c r="BX226" i="56" s="1"/>
  <c r="BX431" i="56" s="1"/>
  <c r="BS179" i="28"/>
  <c r="CB226" i="56" s="1"/>
  <c r="CB431" i="56" s="1"/>
  <c r="AS179" i="28"/>
  <c r="BB226" i="56" s="1"/>
  <c r="BB431" i="56" s="1"/>
  <c r="BI179" i="28"/>
  <c r="BR226" i="56" s="1"/>
  <c r="BR431" i="56" s="1"/>
  <c r="AN179" i="28"/>
  <c r="AW226" i="56" s="1"/>
  <c r="AW431" i="56" s="1"/>
  <c r="AR179" i="28"/>
  <c r="BA226" i="56" s="1"/>
  <c r="BA431" i="56" s="1"/>
  <c r="AV179" i="28"/>
  <c r="BE226" i="56" s="1"/>
  <c r="BE431" i="56" s="1"/>
  <c r="AZ179" i="28"/>
  <c r="BI226" i="56" s="1"/>
  <c r="BI431" i="56" s="1"/>
  <c r="BD179" i="28"/>
  <c r="BH179" i="28"/>
  <c r="BQ226" i="56" s="1"/>
  <c r="BQ431" i="56" s="1"/>
  <c r="BL179" i="28"/>
  <c r="BU226" i="56" s="1"/>
  <c r="BU431" i="56" s="1"/>
  <c r="BP179" i="28"/>
  <c r="BY226" i="56" s="1"/>
  <c r="BY431" i="56" s="1"/>
  <c r="BT179" i="28"/>
  <c r="CC226" i="56" s="1"/>
  <c r="CC431" i="56" s="1"/>
  <c r="AJ179" i="28"/>
  <c r="AS226" i="56" s="1"/>
  <c r="AS431" i="56" s="1"/>
  <c r="AK179" i="28"/>
  <c r="AT226" i="56" s="1"/>
  <c r="AT431" i="56" s="1"/>
  <c r="BA179" i="28"/>
  <c r="BJ226" i="56" s="1"/>
  <c r="BJ431" i="56" s="1"/>
  <c r="BM179" i="28"/>
  <c r="BV226" i="56" s="1"/>
  <c r="BV431" i="56" s="1"/>
  <c r="AW179" i="28"/>
  <c r="BF226" i="56" s="1"/>
  <c r="BF431" i="56" s="1"/>
  <c r="BQ179" i="28"/>
  <c r="BZ226" i="56" s="1"/>
  <c r="BZ431" i="56" s="1"/>
  <c r="AL175" i="28"/>
  <c r="AU222" i="56" s="1"/>
  <c r="AU427" i="56" s="1"/>
  <c r="AP175" i="28"/>
  <c r="AT175" i="28"/>
  <c r="BC222" i="56" s="1"/>
  <c r="BC427" i="56" s="1"/>
  <c r="AX175" i="28"/>
  <c r="BG222" i="56" s="1"/>
  <c r="BG427" i="56" s="1"/>
  <c r="BB175" i="28"/>
  <c r="BK222" i="56" s="1"/>
  <c r="BK427" i="56" s="1"/>
  <c r="BF175" i="28"/>
  <c r="BJ175" i="28"/>
  <c r="BS222" i="56" s="1"/>
  <c r="BS427" i="56" s="1"/>
  <c r="BN175" i="28"/>
  <c r="BW222" i="56" s="1"/>
  <c r="BW427" i="56" s="1"/>
  <c r="BR175" i="28"/>
  <c r="CA222" i="56" s="1"/>
  <c r="CA427" i="56" s="1"/>
  <c r="AK175" i="28"/>
  <c r="BA175" i="28"/>
  <c r="BJ222" i="56" s="1"/>
  <c r="BJ427" i="56" s="1"/>
  <c r="BQ175" i="28"/>
  <c r="BZ222" i="56" s="1"/>
  <c r="BZ427" i="56" s="1"/>
  <c r="AM175" i="28"/>
  <c r="AV222" i="56" s="1"/>
  <c r="AV427" i="56" s="1"/>
  <c r="AQ175" i="28"/>
  <c r="AZ222" i="56" s="1"/>
  <c r="AZ427" i="56" s="1"/>
  <c r="AU175" i="28"/>
  <c r="BD222" i="56" s="1"/>
  <c r="BD427" i="56" s="1"/>
  <c r="AY175" i="28"/>
  <c r="BH222" i="56" s="1"/>
  <c r="BH427" i="56" s="1"/>
  <c r="BC175" i="28"/>
  <c r="BL222" i="56" s="1"/>
  <c r="BL427" i="56" s="1"/>
  <c r="BG175" i="28"/>
  <c r="BK175" i="28"/>
  <c r="BT222" i="56" s="1"/>
  <c r="BT427" i="56" s="1"/>
  <c r="BO175" i="28"/>
  <c r="BX222" i="56" s="1"/>
  <c r="BX427" i="56" s="1"/>
  <c r="BS175" i="28"/>
  <c r="CB222" i="56" s="1"/>
  <c r="CB427" i="56" s="1"/>
  <c r="AW175" i="28"/>
  <c r="BI175" i="28"/>
  <c r="BR222" i="56" s="1"/>
  <c r="BR427" i="56" s="1"/>
  <c r="AN175" i="28"/>
  <c r="AW222" i="56" s="1"/>
  <c r="AW427" i="56" s="1"/>
  <c r="AR175" i="28"/>
  <c r="BA222" i="56" s="1"/>
  <c r="BA427" i="56" s="1"/>
  <c r="AV175" i="28"/>
  <c r="AZ175" i="28"/>
  <c r="BI222" i="56" s="1"/>
  <c r="BI427" i="56" s="1"/>
  <c r="BD175" i="28"/>
  <c r="BM222" i="56" s="1"/>
  <c r="BM427" i="56" s="1"/>
  <c r="BH175" i="28"/>
  <c r="BQ222" i="56" s="1"/>
  <c r="BQ427" i="56" s="1"/>
  <c r="BL175" i="28"/>
  <c r="BP175" i="28"/>
  <c r="BY222" i="56" s="1"/>
  <c r="BY427" i="56" s="1"/>
  <c r="BT175" i="28"/>
  <c r="CC222" i="56" s="1"/>
  <c r="CC427" i="56" s="1"/>
  <c r="AJ175" i="28"/>
  <c r="AS222" i="56" s="1"/>
  <c r="AS427" i="56" s="1"/>
  <c r="AO175" i="28"/>
  <c r="AX222" i="56" s="1"/>
  <c r="AX427" i="56" s="1"/>
  <c r="BE175" i="28"/>
  <c r="BN222" i="56" s="1"/>
  <c r="BN427" i="56" s="1"/>
  <c r="BU175" i="28"/>
  <c r="CD222" i="56" s="1"/>
  <c r="CD427" i="56" s="1"/>
  <c r="AS175" i="28"/>
  <c r="BB222" i="56" s="1"/>
  <c r="BB427" i="56" s="1"/>
  <c r="BM175" i="28"/>
  <c r="AL171" i="28"/>
  <c r="AU218" i="56" s="1"/>
  <c r="AU423" i="56" s="1"/>
  <c r="AP171" i="28"/>
  <c r="AY218" i="56" s="1"/>
  <c r="AY423" i="56" s="1"/>
  <c r="AT171" i="28"/>
  <c r="BC218" i="56" s="1"/>
  <c r="BC423" i="56" s="1"/>
  <c r="AX171" i="28"/>
  <c r="BB171" i="28"/>
  <c r="BK218" i="56" s="1"/>
  <c r="BK423" i="56" s="1"/>
  <c r="BF171" i="28"/>
  <c r="BO218" i="56" s="1"/>
  <c r="BO423" i="56" s="1"/>
  <c r="BJ171" i="28"/>
  <c r="BS218" i="56" s="1"/>
  <c r="BS423" i="56" s="1"/>
  <c r="BN171" i="28"/>
  <c r="BW218" i="56" s="1"/>
  <c r="BW423" i="56" s="1"/>
  <c r="BR171" i="28"/>
  <c r="CA218" i="56" s="1"/>
  <c r="CA423" i="56" s="1"/>
  <c r="AS171" i="28"/>
  <c r="BB218" i="56" s="1"/>
  <c r="BB423" i="56" s="1"/>
  <c r="BI171" i="28"/>
  <c r="BR218" i="56" s="1"/>
  <c r="BR423" i="56" s="1"/>
  <c r="BU171" i="28"/>
  <c r="CD218" i="56" s="1"/>
  <c r="CD423" i="56" s="1"/>
  <c r="AM171" i="28"/>
  <c r="AV218" i="56" s="1"/>
  <c r="AV423" i="56" s="1"/>
  <c r="AQ171" i="28"/>
  <c r="AZ218" i="56" s="1"/>
  <c r="AZ423" i="56" s="1"/>
  <c r="AU171" i="28"/>
  <c r="BD218" i="56" s="1"/>
  <c r="BD423" i="56" s="1"/>
  <c r="AY171" i="28"/>
  <c r="BC171" i="28"/>
  <c r="BL218" i="56" s="1"/>
  <c r="BL423" i="56" s="1"/>
  <c r="BG171" i="28"/>
  <c r="BP218" i="56" s="1"/>
  <c r="BP423" i="56" s="1"/>
  <c r="BK171" i="28"/>
  <c r="BT218" i="56" s="1"/>
  <c r="BT423" i="56" s="1"/>
  <c r="BO171" i="28"/>
  <c r="BS171" i="28"/>
  <c r="CB218" i="56" s="1"/>
  <c r="CB423" i="56" s="1"/>
  <c r="AO171" i="28"/>
  <c r="AX218" i="56" s="1"/>
  <c r="AX423" i="56" s="1"/>
  <c r="BA171" i="28"/>
  <c r="BJ218" i="56" s="1"/>
  <c r="BJ423" i="56" s="1"/>
  <c r="BM171" i="28"/>
  <c r="BV218" i="56" s="1"/>
  <c r="BV423" i="56" s="1"/>
  <c r="AN171" i="28"/>
  <c r="AW218" i="56" s="1"/>
  <c r="AW423" i="56" s="1"/>
  <c r="AR171" i="28"/>
  <c r="BA218" i="56" s="1"/>
  <c r="BA423" i="56" s="1"/>
  <c r="AV171" i="28"/>
  <c r="BE218" i="56" s="1"/>
  <c r="BE423" i="56" s="1"/>
  <c r="AZ171" i="28"/>
  <c r="BD171" i="28"/>
  <c r="BM218" i="56" s="1"/>
  <c r="BM423" i="56" s="1"/>
  <c r="BH171" i="28"/>
  <c r="BQ218" i="56" s="1"/>
  <c r="BQ423" i="56" s="1"/>
  <c r="BL171" i="28"/>
  <c r="BU218" i="56" s="1"/>
  <c r="BU423" i="56" s="1"/>
  <c r="BP171" i="28"/>
  <c r="BY218" i="56" s="1"/>
  <c r="BY423" i="56" s="1"/>
  <c r="BT171" i="28"/>
  <c r="CC218" i="56" s="1"/>
  <c r="CC423" i="56" s="1"/>
  <c r="AJ171" i="28"/>
  <c r="AS218" i="56" s="1"/>
  <c r="AS423" i="56" s="1"/>
  <c r="AK171" i="28"/>
  <c r="AT218" i="56" s="1"/>
  <c r="AT423" i="56" s="1"/>
  <c r="BE171" i="28"/>
  <c r="BQ171" i="28"/>
  <c r="BZ218" i="56" s="1"/>
  <c r="BZ423" i="56" s="1"/>
  <c r="AW171" i="28"/>
  <c r="BF218" i="56" s="1"/>
  <c r="BF423" i="56" s="1"/>
  <c r="AL167" i="28"/>
  <c r="AU214" i="56" s="1"/>
  <c r="AU419" i="56" s="1"/>
  <c r="AP167" i="28"/>
  <c r="AT167" i="28"/>
  <c r="BC214" i="56" s="1"/>
  <c r="BC419" i="56" s="1"/>
  <c r="AX167" i="28"/>
  <c r="BG214" i="56" s="1"/>
  <c r="BG419" i="56" s="1"/>
  <c r="BB167" i="28"/>
  <c r="BK214" i="56" s="1"/>
  <c r="BK419" i="56" s="1"/>
  <c r="BF167" i="28"/>
  <c r="BJ167" i="28"/>
  <c r="BS214" i="56" s="1"/>
  <c r="BS419" i="56" s="1"/>
  <c r="BN167" i="28"/>
  <c r="BW214" i="56" s="1"/>
  <c r="BW419" i="56" s="1"/>
  <c r="BR167" i="28"/>
  <c r="CA214" i="56" s="1"/>
  <c r="CA419" i="56" s="1"/>
  <c r="AW167" i="28"/>
  <c r="BF214" i="56" s="1"/>
  <c r="BF419" i="56" s="1"/>
  <c r="BE167" i="28"/>
  <c r="BN214" i="56" s="1"/>
  <c r="BN419" i="56" s="1"/>
  <c r="BU167" i="28"/>
  <c r="CD214" i="56" s="1"/>
  <c r="CD419" i="56" s="1"/>
  <c r="AM167" i="28"/>
  <c r="AV214" i="56" s="1"/>
  <c r="AV419" i="56" s="1"/>
  <c r="AQ167" i="28"/>
  <c r="AZ214" i="56" s="1"/>
  <c r="AZ419" i="56" s="1"/>
  <c r="AU167" i="28"/>
  <c r="BD214" i="56" s="1"/>
  <c r="BD419" i="56" s="1"/>
  <c r="AY167" i="28"/>
  <c r="BH214" i="56" s="1"/>
  <c r="BH419" i="56" s="1"/>
  <c r="BC167" i="28"/>
  <c r="BL214" i="56" s="1"/>
  <c r="BL419" i="56" s="1"/>
  <c r="BG167" i="28"/>
  <c r="BP214" i="56" s="1"/>
  <c r="BP419" i="56" s="1"/>
  <c r="BK167" i="28"/>
  <c r="BT214" i="56" s="1"/>
  <c r="BT419" i="56" s="1"/>
  <c r="BO167" i="28"/>
  <c r="BX214" i="56" s="1"/>
  <c r="BX419" i="56" s="1"/>
  <c r="BS167" i="28"/>
  <c r="CB214" i="56" s="1"/>
  <c r="CB419" i="56" s="1"/>
  <c r="AK167" i="28"/>
  <c r="BA167" i="28"/>
  <c r="BJ214" i="56" s="1"/>
  <c r="BJ419" i="56" s="1"/>
  <c r="BM167" i="28"/>
  <c r="BV214" i="56" s="1"/>
  <c r="BV419" i="56" s="1"/>
  <c r="AN167" i="28"/>
  <c r="AW214" i="56" s="1"/>
  <c r="AW419" i="56" s="1"/>
  <c r="AR167" i="28"/>
  <c r="AV167" i="28"/>
  <c r="BE214" i="56" s="1"/>
  <c r="BE419" i="56" s="1"/>
  <c r="AZ167" i="28"/>
  <c r="BI214" i="56" s="1"/>
  <c r="BI419" i="56" s="1"/>
  <c r="BD167" i="28"/>
  <c r="BM214" i="56" s="1"/>
  <c r="BM419" i="56" s="1"/>
  <c r="BH167" i="28"/>
  <c r="BQ214" i="56" s="1"/>
  <c r="BQ419" i="56" s="1"/>
  <c r="BL167" i="28"/>
  <c r="BU214" i="56" s="1"/>
  <c r="BU419" i="56" s="1"/>
  <c r="BP167" i="28"/>
  <c r="BY214" i="56" s="1"/>
  <c r="BY419" i="56" s="1"/>
  <c r="BT167" i="28"/>
  <c r="CC214" i="56" s="1"/>
  <c r="CC419" i="56" s="1"/>
  <c r="AJ167" i="28"/>
  <c r="AS167" i="28"/>
  <c r="BB214" i="56" s="1"/>
  <c r="BB419" i="56" s="1"/>
  <c r="BI167" i="28"/>
  <c r="BR214" i="56" s="1"/>
  <c r="BR419" i="56" s="1"/>
  <c r="AO167" i="28"/>
  <c r="AX214" i="56" s="1"/>
  <c r="AX419" i="56" s="1"/>
  <c r="BQ167" i="28"/>
  <c r="AL163" i="28"/>
  <c r="AU210" i="56" s="1"/>
  <c r="AU415" i="56" s="1"/>
  <c r="AP163" i="28"/>
  <c r="AY210" i="56" s="1"/>
  <c r="AY415" i="56" s="1"/>
  <c r="AT163" i="28"/>
  <c r="BC210" i="56" s="1"/>
  <c r="BC415" i="56" s="1"/>
  <c r="AX163" i="28"/>
  <c r="BB163" i="28"/>
  <c r="BK210" i="56" s="1"/>
  <c r="BK415" i="56" s="1"/>
  <c r="BF163" i="28"/>
  <c r="BO210" i="56" s="1"/>
  <c r="BO415" i="56" s="1"/>
  <c r="BJ163" i="28"/>
  <c r="BS210" i="56" s="1"/>
  <c r="BS415" i="56" s="1"/>
  <c r="BN163" i="28"/>
  <c r="BR163" i="28"/>
  <c r="CA210" i="56" s="1"/>
  <c r="CA415" i="56" s="1"/>
  <c r="AK163" i="28"/>
  <c r="AT210" i="56" s="1"/>
  <c r="AT415" i="56" s="1"/>
  <c r="BA163" i="28"/>
  <c r="BJ210" i="56" s="1"/>
  <c r="BJ415" i="56" s="1"/>
  <c r="BM163" i="28"/>
  <c r="AM163" i="28"/>
  <c r="AV210" i="56" s="1"/>
  <c r="AV415" i="56" s="1"/>
  <c r="AQ163" i="28"/>
  <c r="AZ210" i="56" s="1"/>
  <c r="AZ415" i="56" s="1"/>
  <c r="AU163" i="28"/>
  <c r="BD210" i="56" s="1"/>
  <c r="BD415" i="56" s="1"/>
  <c r="AY163" i="28"/>
  <c r="BC163" i="28"/>
  <c r="BL210" i="56" s="1"/>
  <c r="BL415" i="56" s="1"/>
  <c r="BG163" i="28"/>
  <c r="BP210" i="56" s="1"/>
  <c r="BP415" i="56" s="1"/>
  <c r="BK163" i="28"/>
  <c r="BT210" i="56" s="1"/>
  <c r="BT415" i="56" s="1"/>
  <c r="BO163" i="28"/>
  <c r="BX210" i="56" s="1"/>
  <c r="BX415" i="56" s="1"/>
  <c r="BS163" i="28"/>
  <c r="CB210" i="56" s="1"/>
  <c r="CB415" i="56" s="1"/>
  <c r="AS163" i="28"/>
  <c r="BB210" i="56" s="1"/>
  <c r="BB415" i="56" s="1"/>
  <c r="BE163" i="28"/>
  <c r="BN210" i="56" s="1"/>
  <c r="BN415" i="56" s="1"/>
  <c r="BU163" i="28"/>
  <c r="AN163" i="28"/>
  <c r="AW210" i="56" s="1"/>
  <c r="AW415" i="56" s="1"/>
  <c r="AR163" i="28"/>
  <c r="BA210" i="56" s="1"/>
  <c r="BA415" i="56" s="1"/>
  <c r="AV163" i="28"/>
  <c r="BE210" i="56" s="1"/>
  <c r="BE415" i="56" s="1"/>
  <c r="AZ163" i="28"/>
  <c r="BD163" i="28"/>
  <c r="BM210" i="56" s="1"/>
  <c r="BM415" i="56" s="1"/>
  <c r="BH163" i="28"/>
  <c r="BQ210" i="56" s="1"/>
  <c r="BQ415" i="56" s="1"/>
  <c r="BL163" i="28"/>
  <c r="BU210" i="56" s="1"/>
  <c r="BU415" i="56" s="1"/>
  <c r="BP163" i="28"/>
  <c r="BT163" i="28"/>
  <c r="CC210" i="56" s="1"/>
  <c r="CC415" i="56" s="1"/>
  <c r="AJ163" i="28"/>
  <c r="AS210" i="56" s="1"/>
  <c r="AS415" i="56" s="1"/>
  <c r="AW163" i="28"/>
  <c r="BF210" i="56" s="1"/>
  <c r="BF415" i="56" s="1"/>
  <c r="BQ163" i="28"/>
  <c r="BZ210" i="56" s="1"/>
  <c r="BZ415" i="56" s="1"/>
  <c r="AO163" i="28"/>
  <c r="AX210" i="56" s="1"/>
  <c r="AX415" i="56" s="1"/>
  <c r="BI163" i="28"/>
  <c r="BR210" i="56" s="1"/>
  <c r="BR415" i="56" s="1"/>
  <c r="AL159" i="28"/>
  <c r="AU206" i="56" s="1"/>
  <c r="AU411" i="56" s="1"/>
  <c r="AP159" i="28"/>
  <c r="AT159" i="28"/>
  <c r="BC206" i="56" s="1"/>
  <c r="BC411" i="56" s="1"/>
  <c r="AX159" i="28"/>
  <c r="BG206" i="56" s="1"/>
  <c r="BG411" i="56" s="1"/>
  <c r="BB159" i="28"/>
  <c r="BK206" i="56" s="1"/>
  <c r="BK411" i="56" s="1"/>
  <c r="BF159" i="28"/>
  <c r="BJ159" i="28"/>
  <c r="BS206" i="56" s="1"/>
  <c r="BS411" i="56" s="1"/>
  <c r="BN159" i="28"/>
  <c r="BW206" i="56" s="1"/>
  <c r="BW411" i="56" s="1"/>
  <c r="BR159" i="28"/>
  <c r="CA206" i="56" s="1"/>
  <c r="CA411" i="56" s="1"/>
  <c r="AO159" i="28"/>
  <c r="AX206" i="56" s="1"/>
  <c r="AX411" i="56" s="1"/>
  <c r="BA159" i="28"/>
  <c r="BJ206" i="56" s="1"/>
  <c r="BJ411" i="56" s="1"/>
  <c r="BQ159" i="28"/>
  <c r="BZ206" i="56" s="1"/>
  <c r="BZ411" i="56" s="1"/>
  <c r="AM159" i="28"/>
  <c r="AV206" i="56" s="1"/>
  <c r="AV411" i="56" s="1"/>
  <c r="AQ159" i="28"/>
  <c r="AU159" i="28"/>
  <c r="BD206" i="56" s="1"/>
  <c r="BD411" i="56" s="1"/>
  <c r="AY159" i="28"/>
  <c r="BH206" i="56" s="1"/>
  <c r="BH411" i="56" s="1"/>
  <c r="BC159" i="28"/>
  <c r="BL206" i="56" s="1"/>
  <c r="BL411" i="56" s="1"/>
  <c r="BG159" i="28"/>
  <c r="BK159" i="28"/>
  <c r="BT206" i="56" s="1"/>
  <c r="BT411" i="56" s="1"/>
  <c r="BO159" i="28"/>
  <c r="BX206" i="56" s="1"/>
  <c r="BX411" i="56" s="1"/>
  <c r="BS159" i="28"/>
  <c r="CB206" i="56" s="1"/>
  <c r="CB411" i="56" s="1"/>
  <c r="AW159" i="28"/>
  <c r="BM159" i="28"/>
  <c r="BV206" i="56" s="1"/>
  <c r="BV411" i="56" s="1"/>
  <c r="AN159" i="28"/>
  <c r="AW206" i="56" s="1"/>
  <c r="AW411" i="56" s="1"/>
  <c r="AR159" i="28"/>
  <c r="BA206" i="56" s="1"/>
  <c r="BA411" i="56" s="1"/>
  <c r="AV159" i="28"/>
  <c r="AZ159" i="28"/>
  <c r="BI206" i="56" s="1"/>
  <c r="BI411" i="56" s="1"/>
  <c r="BD159" i="28"/>
  <c r="BM206" i="56" s="1"/>
  <c r="BM411" i="56" s="1"/>
  <c r="BH159" i="28"/>
  <c r="BQ206" i="56" s="1"/>
  <c r="BQ411" i="56" s="1"/>
  <c r="BL159" i="28"/>
  <c r="BP159" i="28"/>
  <c r="BY206" i="56" s="1"/>
  <c r="BY411" i="56" s="1"/>
  <c r="BT159" i="28"/>
  <c r="CC206" i="56" s="1"/>
  <c r="CC411" i="56" s="1"/>
  <c r="AJ159" i="28"/>
  <c r="AS206" i="56" s="1"/>
  <c r="AS411" i="56" s="1"/>
  <c r="AS159" i="28"/>
  <c r="BB206" i="56" s="1"/>
  <c r="BB411" i="56" s="1"/>
  <c r="BI159" i="28"/>
  <c r="BR206" i="56" s="1"/>
  <c r="BR411" i="56" s="1"/>
  <c r="AK159" i="28"/>
  <c r="AT206" i="56" s="1"/>
  <c r="AT411" i="56" s="1"/>
  <c r="BE159" i="28"/>
  <c r="BN206" i="56" s="1"/>
  <c r="BN411" i="56" s="1"/>
  <c r="BU159" i="28"/>
  <c r="AL155" i="28"/>
  <c r="AU202" i="56" s="1"/>
  <c r="AU407" i="56" s="1"/>
  <c r="AP155" i="28"/>
  <c r="AY202" i="56" s="1"/>
  <c r="AY407" i="56" s="1"/>
  <c r="AT155" i="28"/>
  <c r="BC202" i="56" s="1"/>
  <c r="BC407" i="56" s="1"/>
  <c r="AX155" i="28"/>
  <c r="BB155" i="28"/>
  <c r="BK202" i="56" s="1"/>
  <c r="BK407" i="56" s="1"/>
  <c r="BF155" i="28"/>
  <c r="BO202" i="56" s="1"/>
  <c r="BO407" i="56" s="1"/>
  <c r="BJ155" i="28"/>
  <c r="BS202" i="56" s="1"/>
  <c r="BS407" i="56" s="1"/>
  <c r="BN155" i="28"/>
  <c r="BR155" i="28"/>
  <c r="CA202" i="56" s="1"/>
  <c r="CA407" i="56" s="1"/>
  <c r="AM155" i="28"/>
  <c r="AV202" i="56" s="1"/>
  <c r="AV407" i="56" s="1"/>
  <c r="AQ155" i="28"/>
  <c r="AZ202" i="56" s="1"/>
  <c r="AZ407" i="56" s="1"/>
  <c r="AU155" i="28"/>
  <c r="AY155" i="28"/>
  <c r="BH202" i="56" s="1"/>
  <c r="BH407" i="56" s="1"/>
  <c r="BC155" i="28"/>
  <c r="BL202" i="56" s="1"/>
  <c r="BL407" i="56" s="1"/>
  <c r="BG155" i="28"/>
  <c r="BP202" i="56" s="1"/>
  <c r="BP407" i="56" s="1"/>
  <c r="BK155" i="28"/>
  <c r="BO155" i="28"/>
  <c r="BX202" i="56" s="1"/>
  <c r="BX407" i="56" s="1"/>
  <c r="BS155" i="28"/>
  <c r="CB202" i="56" s="1"/>
  <c r="CB407" i="56" s="1"/>
  <c r="AO155" i="28"/>
  <c r="AX202" i="56" s="1"/>
  <c r="AX407" i="56" s="1"/>
  <c r="BM155" i="28"/>
  <c r="BU155" i="28"/>
  <c r="CD202" i="56" s="1"/>
  <c r="CD407" i="56" s="1"/>
  <c r="AN155" i="28"/>
  <c r="AW202" i="56" s="1"/>
  <c r="AW407" i="56" s="1"/>
  <c r="AR155" i="28"/>
  <c r="BA202" i="56" s="1"/>
  <c r="BA407" i="56" s="1"/>
  <c r="AV155" i="28"/>
  <c r="AZ155" i="28"/>
  <c r="BI202" i="56" s="1"/>
  <c r="BI407" i="56" s="1"/>
  <c r="BD155" i="28"/>
  <c r="BM202" i="56" s="1"/>
  <c r="BM407" i="56" s="1"/>
  <c r="BH155" i="28"/>
  <c r="BQ202" i="56" s="1"/>
  <c r="BQ407" i="56" s="1"/>
  <c r="BL155" i="28"/>
  <c r="BP155" i="28"/>
  <c r="BY202" i="56" s="1"/>
  <c r="BY407" i="56" s="1"/>
  <c r="BT155" i="28"/>
  <c r="CC202" i="56" s="1"/>
  <c r="CC407" i="56" s="1"/>
  <c r="AJ155" i="28"/>
  <c r="AS202" i="56" s="1"/>
  <c r="AS407" i="56" s="1"/>
  <c r="AK155" i="28"/>
  <c r="AS155" i="28"/>
  <c r="BB202" i="56" s="1"/>
  <c r="BB407" i="56" s="1"/>
  <c r="AW155" i="28"/>
  <c r="BF202" i="56" s="1"/>
  <c r="BF407" i="56" s="1"/>
  <c r="BA155" i="28"/>
  <c r="BJ202" i="56" s="1"/>
  <c r="BJ407" i="56" s="1"/>
  <c r="BE155" i="28"/>
  <c r="BQ155" i="28"/>
  <c r="BZ202" i="56" s="1"/>
  <c r="BZ407" i="56" s="1"/>
  <c r="BI155" i="28"/>
  <c r="BR202" i="56" s="1"/>
  <c r="BR407" i="56" s="1"/>
  <c r="AL151" i="28"/>
  <c r="AU198" i="56" s="1"/>
  <c r="AU403" i="56" s="1"/>
  <c r="AP151" i="28"/>
  <c r="AT151" i="28"/>
  <c r="BC198" i="56" s="1"/>
  <c r="BC403" i="56" s="1"/>
  <c r="AX151" i="28"/>
  <c r="BG198" i="56" s="1"/>
  <c r="BG403" i="56" s="1"/>
  <c r="BB151" i="28"/>
  <c r="BK198" i="56" s="1"/>
  <c r="BK403" i="56" s="1"/>
  <c r="BF151" i="28"/>
  <c r="BO198" i="56" s="1"/>
  <c r="BO403" i="56" s="1"/>
  <c r="BJ151" i="28"/>
  <c r="BS198" i="56" s="1"/>
  <c r="BS403" i="56" s="1"/>
  <c r="BN151" i="28"/>
  <c r="BW198" i="56" s="1"/>
  <c r="BW403" i="56" s="1"/>
  <c r="BR151" i="28"/>
  <c r="CA198" i="56" s="1"/>
  <c r="CA403" i="56" s="1"/>
  <c r="AM151" i="28"/>
  <c r="AV198" i="56" s="1"/>
  <c r="AV403" i="56" s="1"/>
  <c r="AQ151" i="28"/>
  <c r="AZ198" i="56" s="1"/>
  <c r="AZ403" i="56" s="1"/>
  <c r="AU151" i="28"/>
  <c r="BD198" i="56" s="1"/>
  <c r="BD403" i="56" s="1"/>
  <c r="AY151" i="28"/>
  <c r="BH198" i="56" s="1"/>
  <c r="BH403" i="56" s="1"/>
  <c r="BC151" i="28"/>
  <c r="BG151" i="28"/>
  <c r="BP198" i="56" s="1"/>
  <c r="BP403" i="56" s="1"/>
  <c r="BK151" i="28"/>
  <c r="BT198" i="56" s="1"/>
  <c r="BT403" i="56" s="1"/>
  <c r="BO151" i="28"/>
  <c r="BX198" i="56" s="1"/>
  <c r="BX403" i="56" s="1"/>
  <c r="BS151" i="28"/>
  <c r="AN151" i="28"/>
  <c r="AW198" i="56" s="1"/>
  <c r="AW403" i="56" s="1"/>
  <c r="AR151" i="28"/>
  <c r="BA198" i="56" s="1"/>
  <c r="BA403" i="56" s="1"/>
  <c r="AV151" i="28"/>
  <c r="BE198" i="56" s="1"/>
  <c r="BE403" i="56" s="1"/>
  <c r="AZ151" i="28"/>
  <c r="BD151" i="28"/>
  <c r="BM198" i="56" s="1"/>
  <c r="BM403" i="56" s="1"/>
  <c r="BH151" i="28"/>
  <c r="BQ198" i="56" s="1"/>
  <c r="BQ403" i="56" s="1"/>
  <c r="BL151" i="28"/>
  <c r="BU198" i="56" s="1"/>
  <c r="BU403" i="56" s="1"/>
  <c r="BP151" i="28"/>
  <c r="BT151" i="28"/>
  <c r="CC198" i="56" s="1"/>
  <c r="CC403" i="56" s="1"/>
  <c r="AJ151" i="28"/>
  <c r="AS198" i="56" s="1"/>
  <c r="AS403" i="56" s="1"/>
  <c r="AK151" i="28"/>
  <c r="AT198" i="56" s="1"/>
  <c r="AT403" i="56" s="1"/>
  <c r="AO151" i="28"/>
  <c r="AS151" i="28"/>
  <c r="BB198" i="56" s="1"/>
  <c r="BB403" i="56" s="1"/>
  <c r="AW151" i="28"/>
  <c r="BF198" i="56" s="1"/>
  <c r="BF403" i="56" s="1"/>
  <c r="BA151" i="28"/>
  <c r="BJ198" i="56" s="1"/>
  <c r="BJ403" i="56" s="1"/>
  <c r="BE151" i="28"/>
  <c r="BN198" i="56" s="1"/>
  <c r="BN403" i="56" s="1"/>
  <c r="BI151" i="28"/>
  <c r="BR198" i="56" s="1"/>
  <c r="BR403" i="56" s="1"/>
  <c r="BM151" i="28"/>
  <c r="BV198" i="56" s="1"/>
  <c r="BV403" i="56" s="1"/>
  <c r="BQ151" i="28"/>
  <c r="BZ198" i="56" s="1"/>
  <c r="BZ403" i="56" s="1"/>
  <c r="BU151" i="28"/>
  <c r="AN147" i="28"/>
  <c r="AW194" i="56" s="1"/>
  <c r="AW399" i="56" s="1"/>
  <c r="AR147" i="28"/>
  <c r="BA194" i="56" s="1"/>
  <c r="BA399" i="56" s="1"/>
  <c r="AV147" i="28"/>
  <c r="AZ147" i="28"/>
  <c r="BI194" i="56" s="1"/>
  <c r="BI399" i="56" s="1"/>
  <c r="BD147" i="28"/>
  <c r="BM194" i="56" s="1"/>
  <c r="BM399" i="56" s="1"/>
  <c r="BH147" i="28"/>
  <c r="BQ194" i="56" s="1"/>
  <c r="BQ399" i="56" s="1"/>
  <c r="BL147" i="28"/>
  <c r="BU194" i="56" s="1"/>
  <c r="BU399" i="56" s="1"/>
  <c r="BP147" i="28"/>
  <c r="BT147" i="28"/>
  <c r="CC194" i="56" s="1"/>
  <c r="CC399" i="56" s="1"/>
  <c r="AK147" i="28"/>
  <c r="AT194" i="56" s="1"/>
  <c r="AT399" i="56" s="1"/>
  <c r="AO147" i="28"/>
  <c r="AS147" i="28"/>
  <c r="AW147" i="28"/>
  <c r="BF194" i="56" s="1"/>
  <c r="BF399" i="56" s="1"/>
  <c r="BA147" i="28"/>
  <c r="BJ194" i="56" s="1"/>
  <c r="BJ399" i="56" s="1"/>
  <c r="BE147" i="28"/>
  <c r="AL147" i="28"/>
  <c r="AP147" i="28"/>
  <c r="AY194" i="56" s="1"/>
  <c r="AY399" i="56" s="1"/>
  <c r="AT147" i="28"/>
  <c r="BC194" i="56" s="1"/>
  <c r="BC399" i="56" s="1"/>
  <c r="AX147" i="28"/>
  <c r="BB147" i="28"/>
  <c r="BF147" i="28"/>
  <c r="BO194" i="56" s="1"/>
  <c r="BO399" i="56" s="1"/>
  <c r="BJ147" i="28"/>
  <c r="BS194" i="56" s="1"/>
  <c r="BS399" i="56" s="1"/>
  <c r="BN147" i="28"/>
  <c r="BW194" i="56" s="1"/>
  <c r="BW399" i="56" s="1"/>
  <c r="BR147" i="28"/>
  <c r="CA194" i="56" s="1"/>
  <c r="CA399" i="56" s="1"/>
  <c r="AQ147" i="28"/>
  <c r="AZ194" i="56" s="1"/>
  <c r="AZ399" i="56" s="1"/>
  <c r="BG147" i="28"/>
  <c r="BP194" i="56" s="1"/>
  <c r="BP399" i="56" s="1"/>
  <c r="BO147" i="28"/>
  <c r="AU147" i="28"/>
  <c r="BI147" i="28"/>
  <c r="BR194" i="56" s="1"/>
  <c r="BR399" i="56" s="1"/>
  <c r="BQ147" i="28"/>
  <c r="BZ194" i="56" s="1"/>
  <c r="BZ399" i="56" s="1"/>
  <c r="AY147" i="28"/>
  <c r="BH194" i="56" s="1"/>
  <c r="BH399" i="56" s="1"/>
  <c r="BK147" i="28"/>
  <c r="BS147" i="28"/>
  <c r="CB194" i="56" s="1"/>
  <c r="CB399" i="56" s="1"/>
  <c r="AJ147" i="28"/>
  <c r="AS194" i="56" s="1"/>
  <c r="AS399" i="56" s="1"/>
  <c r="AM147" i="28"/>
  <c r="BC147" i="28"/>
  <c r="BM147" i="28"/>
  <c r="BV194" i="56" s="1"/>
  <c r="BV399" i="56" s="1"/>
  <c r="BU147" i="28"/>
  <c r="CD194" i="56" s="1"/>
  <c r="CD399" i="56" s="1"/>
  <c r="AN143" i="28"/>
  <c r="AR143" i="28"/>
  <c r="BA190" i="56" s="1"/>
  <c r="BA395" i="56" s="1"/>
  <c r="AV143" i="28"/>
  <c r="BE190" i="56" s="1"/>
  <c r="BE395" i="56" s="1"/>
  <c r="AZ143" i="28"/>
  <c r="BI190" i="56" s="1"/>
  <c r="BI395" i="56" s="1"/>
  <c r="BD143" i="28"/>
  <c r="BM190" i="56" s="1"/>
  <c r="BM395" i="56" s="1"/>
  <c r="BH143" i="28"/>
  <c r="BQ190" i="56" s="1"/>
  <c r="BQ395" i="56" s="1"/>
  <c r="BL143" i="28"/>
  <c r="BU190" i="56" s="1"/>
  <c r="BU395" i="56" s="1"/>
  <c r="BP143" i="28"/>
  <c r="BY190" i="56" s="1"/>
  <c r="BY395" i="56" s="1"/>
  <c r="BT143" i="28"/>
  <c r="CC190" i="56" s="1"/>
  <c r="CC395" i="56" s="1"/>
  <c r="AK143" i="28"/>
  <c r="AT190" i="56" s="1"/>
  <c r="AT395" i="56" s="1"/>
  <c r="AO143" i="28"/>
  <c r="AX190" i="56" s="1"/>
  <c r="AX395" i="56" s="1"/>
  <c r="AS143" i="28"/>
  <c r="BB190" i="56" s="1"/>
  <c r="BB395" i="56" s="1"/>
  <c r="AW143" i="28"/>
  <c r="BA143" i="28"/>
  <c r="BE143" i="28"/>
  <c r="BN190" i="56" s="1"/>
  <c r="BN395" i="56" s="1"/>
  <c r="BI143" i="28"/>
  <c r="BR190" i="56" s="1"/>
  <c r="BR395" i="56" s="1"/>
  <c r="BM143" i="28"/>
  <c r="BQ143" i="28"/>
  <c r="BU143" i="28"/>
  <c r="CD190" i="56" s="1"/>
  <c r="CD395" i="56" s="1"/>
  <c r="AL143" i="28"/>
  <c r="AU190" i="56" s="1"/>
  <c r="AU395" i="56" s="1"/>
  <c r="AP143" i="28"/>
  <c r="AT143" i="28"/>
  <c r="AX143" i="28"/>
  <c r="BG190" i="56" s="1"/>
  <c r="BG395" i="56" s="1"/>
  <c r="BB143" i="28"/>
  <c r="BK190" i="56" s="1"/>
  <c r="BK395" i="56" s="1"/>
  <c r="BF143" i="28"/>
  <c r="BJ143" i="28"/>
  <c r="BS190" i="56" s="1"/>
  <c r="BS395" i="56" s="1"/>
  <c r="BN143" i="28"/>
  <c r="BW190" i="56" s="1"/>
  <c r="BW395" i="56" s="1"/>
  <c r="BR143" i="28"/>
  <c r="CA190" i="56" s="1"/>
  <c r="CA395" i="56" s="1"/>
  <c r="AU143" i="28"/>
  <c r="BD190" i="56" s="1"/>
  <c r="BD395" i="56" s="1"/>
  <c r="BK143" i="28"/>
  <c r="BT190" i="56" s="1"/>
  <c r="BT395" i="56" s="1"/>
  <c r="AY143" i="28"/>
  <c r="BH190" i="56" s="1"/>
  <c r="BH395" i="56" s="1"/>
  <c r="BO143" i="28"/>
  <c r="BX190" i="56" s="1"/>
  <c r="BX395" i="56" s="1"/>
  <c r="AM143" i="28"/>
  <c r="AV190" i="56" s="1"/>
  <c r="AV395" i="56" s="1"/>
  <c r="BC143" i="28"/>
  <c r="BS143" i="28"/>
  <c r="CB190" i="56" s="1"/>
  <c r="CB395" i="56" s="1"/>
  <c r="AJ143" i="28"/>
  <c r="AS190" i="56" s="1"/>
  <c r="AS395" i="56" s="1"/>
  <c r="AQ143" i="28"/>
  <c r="AZ190" i="56" s="1"/>
  <c r="AZ395" i="56" s="1"/>
  <c r="BG143" i="28"/>
  <c r="BP190" i="56" s="1"/>
  <c r="BP395" i="56" s="1"/>
  <c r="AN139" i="28"/>
  <c r="AW186" i="56" s="1"/>
  <c r="AW391" i="56" s="1"/>
  <c r="AR139" i="28"/>
  <c r="BA186" i="56" s="1"/>
  <c r="BA391" i="56" s="1"/>
  <c r="AV139" i="28"/>
  <c r="AZ139" i="28"/>
  <c r="BD139" i="28"/>
  <c r="BM186" i="56" s="1"/>
  <c r="BM391" i="56" s="1"/>
  <c r="BH139" i="28"/>
  <c r="BQ186" i="56" s="1"/>
  <c r="BQ391" i="56" s="1"/>
  <c r="BL139" i="28"/>
  <c r="BP139" i="28"/>
  <c r="BT139" i="28"/>
  <c r="CC186" i="56" s="1"/>
  <c r="CC391" i="56" s="1"/>
  <c r="AK139" i="28"/>
  <c r="AT186" i="56" s="1"/>
  <c r="AT391" i="56" s="1"/>
  <c r="AO139" i="28"/>
  <c r="AS139" i="28"/>
  <c r="BB186" i="56" s="1"/>
  <c r="BB391" i="56" s="1"/>
  <c r="AW139" i="28"/>
  <c r="BF186" i="56" s="1"/>
  <c r="BF391" i="56" s="1"/>
  <c r="BA139" i="28"/>
  <c r="BJ186" i="56" s="1"/>
  <c r="BJ391" i="56" s="1"/>
  <c r="BE139" i="28"/>
  <c r="BI139" i="28"/>
  <c r="BM139" i="28"/>
  <c r="BV186" i="56" s="1"/>
  <c r="BV391" i="56" s="1"/>
  <c r="BQ139" i="28"/>
  <c r="BZ186" i="56" s="1"/>
  <c r="BZ391" i="56" s="1"/>
  <c r="BU139" i="28"/>
  <c r="CD186" i="56" s="1"/>
  <c r="CD391" i="56" s="1"/>
  <c r="AL139" i="28"/>
  <c r="AP139" i="28"/>
  <c r="AY186" i="56" s="1"/>
  <c r="AY391" i="56" s="1"/>
  <c r="AT139" i="28"/>
  <c r="BC186" i="56" s="1"/>
  <c r="BC391" i="56" s="1"/>
  <c r="AX139" i="28"/>
  <c r="BG186" i="56" s="1"/>
  <c r="BG391" i="56" s="1"/>
  <c r="BB139" i="28"/>
  <c r="BF139" i="28"/>
  <c r="BO186" i="56" s="1"/>
  <c r="BO391" i="56" s="1"/>
  <c r="BJ139" i="28"/>
  <c r="BS186" i="56" s="1"/>
  <c r="BS391" i="56" s="1"/>
  <c r="BN139" i="28"/>
  <c r="BR139" i="28"/>
  <c r="CA186" i="56" s="1"/>
  <c r="CA391" i="56" s="1"/>
  <c r="AY139" i="28"/>
  <c r="BH186" i="56" s="1"/>
  <c r="BH391" i="56" s="1"/>
  <c r="BO139" i="28"/>
  <c r="BX186" i="56" s="1"/>
  <c r="BX391" i="56" s="1"/>
  <c r="AM139" i="28"/>
  <c r="AV186" i="56" s="1"/>
  <c r="AV391" i="56" s="1"/>
  <c r="BC139" i="28"/>
  <c r="BS139" i="28"/>
  <c r="CB186" i="56" s="1"/>
  <c r="CB391" i="56" s="1"/>
  <c r="AQ139" i="28"/>
  <c r="AZ186" i="56" s="1"/>
  <c r="AZ391" i="56" s="1"/>
  <c r="BG139" i="28"/>
  <c r="AJ139" i="28"/>
  <c r="AU139" i="28"/>
  <c r="BD186" i="56" s="1"/>
  <c r="BD391" i="56" s="1"/>
  <c r="BK139" i="28"/>
  <c r="BT186" i="56" s="1"/>
  <c r="BT391" i="56" s="1"/>
  <c r="AN135" i="28"/>
  <c r="AW182" i="56" s="1"/>
  <c r="AW387" i="56" s="1"/>
  <c r="AR135" i="28"/>
  <c r="AV135" i="28"/>
  <c r="BE182" i="56" s="1"/>
  <c r="BE387" i="56" s="1"/>
  <c r="AZ135" i="28"/>
  <c r="BI182" i="56" s="1"/>
  <c r="BI387" i="56" s="1"/>
  <c r="BD135" i="28"/>
  <c r="BM182" i="56" s="1"/>
  <c r="BM387" i="56" s="1"/>
  <c r="BH135" i="28"/>
  <c r="BQ182" i="56" s="1"/>
  <c r="BQ387" i="56" s="1"/>
  <c r="BL135" i="28"/>
  <c r="BU182" i="56" s="1"/>
  <c r="BU387" i="56" s="1"/>
  <c r="BP135" i="28"/>
  <c r="BY182" i="56" s="1"/>
  <c r="BY387" i="56" s="1"/>
  <c r="BT135" i="28"/>
  <c r="AK135" i="28"/>
  <c r="AO135" i="28"/>
  <c r="AX182" i="56" s="1"/>
  <c r="AX387" i="56" s="1"/>
  <c r="AS135" i="28"/>
  <c r="BB182" i="56" s="1"/>
  <c r="BB387" i="56" s="1"/>
  <c r="AW135" i="28"/>
  <c r="BF182" i="56" s="1"/>
  <c r="BF387" i="56" s="1"/>
  <c r="BA135" i="28"/>
  <c r="BE135" i="28"/>
  <c r="BN182" i="56" s="1"/>
  <c r="BN387" i="56" s="1"/>
  <c r="BI135" i="28"/>
  <c r="BR182" i="56" s="1"/>
  <c r="BR387" i="56" s="1"/>
  <c r="BM135" i="28"/>
  <c r="BV182" i="56" s="1"/>
  <c r="BV387" i="56" s="1"/>
  <c r="BQ135" i="28"/>
  <c r="BU135" i="28"/>
  <c r="CD182" i="56" s="1"/>
  <c r="CD387" i="56" s="1"/>
  <c r="AL135" i="28"/>
  <c r="AU182" i="56" s="1"/>
  <c r="AU387" i="56" s="1"/>
  <c r="AP135" i="28"/>
  <c r="AY182" i="56" s="1"/>
  <c r="AY387" i="56" s="1"/>
  <c r="AT135" i="28"/>
  <c r="AX135" i="28"/>
  <c r="BG182" i="56" s="1"/>
  <c r="BG387" i="56" s="1"/>
  <c r="BB135" i="28"/>
  <c r="BK182" i="56" s="1"/>
  <c r="BK387" i="56" s="1"/>
  <c r="BF135" i="28"/>
  <c r="BO182" i="56" s="1"/>
  <c r="BO387" i="56" s="1"/>
  <c r="BJ135" i="28"/>
  <c r="BS182" i="56" s="1"/>
  <c r="BS387" i="56" s="1"/>
  <c r="BN135" i="28"/>
  <c r="BW182" i="56" s="1"/>
  <c r="BW387" i="56" s="1"/>
  <c r="BR135" i="28"/>
  <c r="CA182" i="56" s="1"/>
  <c r="CA387" i="56" s="1"/>
  <c r="AM135" i="28"/>
  <c r="AV182" i="56" s="1"/>
  <c r="AV387" i="56" s="1"/>
  <c r="BC135" i="28"/>
  <c r="BS135" i="28"/>
  <c r="CB182" i="56" s="1"/>
  <c r="CB387" i="56" s="1"/>
  <c r="AQ135" i="28"/>
  <c r="AZ182" i="56" s="1"/>
  <c r="AZ387" i="56" s="1"/>
  <c r="BG135" i="28"/>
  <c r="AU135" i="28"/>
  <c r="BK135" i="28"/>
  <c r="BT182" i="56" s="1"/>
  <c r="BT387" i="56" s="1"/>
  <c r="AJ135" i="28"/>
  <c r="AS182" i="56" s="1"/>
  <c r="AS387" i="56" s="1"/>
  <c r="AY135" i="28"/>
  <c r="BH182" i="56" s="1"/>
  <c r="BH387" i="56" s="1"/>
  <c r="BO135" i="28"/>
  <c r="BX182" i="56" s="1"/>
  <c r="BX387" i="56" s="1"/>
  <c r="AN131" i="28"/>
  <c r="AW178" i="56" s="1"/>
  <c r="AW383" i="56" s="1"/>
  <c r="AR131" i="28"/>
  <c r="BA178" i="56" s="1"/>
  <c r="BA383" i="56" s="1"/>
  <c r="AV131" i="28"/>
  <c r="AZ131" i="28"/>
  <c r="BD131" i="28"/>
  <c r="BM178" i="56" s="1"/>
  <c r="BM383" i="56" s="1"/>
  <c r="BH131" i="28"/>
  <c r="BQ178" i="56" s="1"/>
  <c r="BQ383" i="56" s="1"/>
  <c r="BL131" i="28"/>
  <c r="BU178" i="56" s="1"/>
  <c r="BU383" i="56" s="1"/>
  <c r="BP131" i="28"/>
  <c r="BT131" i="28"/>
  <c r="CC178" i="56" s="1"/>
  <c r="CC383" i="56" s="1"/>
  <c r="AK131" i="28"/>
  <c r="AT178" i="56" s="1"/>
  <c r="AT383" i="56" s="1"/>
  <c r="AO131" i="28"/>
  <c r="AX178" i="56" s="1"/>
  <c r="AX383" i="56" s="1"/>
  <c r="AS131" i="28"/>
  <c r="AW131" i="28"/>
  <c r="BF178" i="56" s="1"/>
  <c r="BF383" i="56" s="1"/>
  <c r="BA131" i="28"/>
  <c r="BJ178" i="56" s="1"/>
  <c r="BJ383" i="56" s="1"/>
  <c r="BE131" i="28"/>
  <c r="BI131" i="28"/>
  <c r="BM131" i="28"/>
  <c r="BV178" i="56" s="1"/>
  <c r="BV383" i="56" s="1"/>
  <c r="BQ131" i="28"/>
  <c r="BZ178" i="56" s="1"/>
  <c r="BZ383" i="56" s="1"/>
  <c r="BU131" i="28"/>
  <c r="AL131" i="28"/>
  <c r="AP131" i="28"/>
  <c r="AY178" i="56" s="1"/>
  <c r="AY383" i="56" s="1"/>
  <c r="AT131" i="28"/>
  <c r="BC178" i="56" s="1"/>
  <c r="BC383" i="56" s="1"/>
  <c r="AX131" i="28"/>
  <c r="BB131" i="28"/>
  <c r="BF131" i="28"/>
  <c r="BO178" i="56" s="1"/>
  <c r="BO383" i="56" s="1"/>
  <c r="BJ131" i="28"/>
  <c r="BS178" i="56" s="1"/>
  <c r="BS383" i="56" s="1"/>
  <c r="BN131" i="28"/>
  <c r="BW178" i="56" s="1"/>
  <c r="BW383" i="56" s="1"/>
  <c r="BR131" i="28"/>
  <c r="AQ131" i="28"/>
  <c r="AZ178" i="56" s="1"/>
  <c r="AZ383" i="56" s="1"/>
  <c r="BG131" i="28"/>
  <c r="BP178" i="56" s="1"/>
  <c r="BP383" i="56" s="1"/>
  <c r="AU131" i="28"/>
  <c r="BK131" i="28"/>
  <c r="AY131" i="28"/>
  <c r="BH178" i="56" s="1"/>
  <c r="BH383" i="56" s="1"/>
  <c r="BO131" i="28"/>
  <c r="BX178" i="56" s="1"/>
  <c r="BX383" i="56" s="1"/>
  <c r="AJ131" i="28"/>
  <c r="AM131" i="28"/>
  <c r="BC131" i="28"/>
  <c r="BL178" i="56" s="1"/>
  <c r="BL383" i="56" s="1"/>
  <c r="BS131" i="28"/>
  <c r="CB178" i="56" s="1"/>
  <c r="CB383" i="56" s="1"/>
  <c r="AN127" i="28"/>
  <c r="AW174" i="56" s="1"/>
  <c r="AW379" i="56" s="1"/>
  <c r="AR127" i="28"/>
  <c r="AV127" i="28"/>
  <c r="BE174" i="56" s="1"/>
  <c r="BE379" i="56" s="1"/>
  <c r="AZ127" i="28"/>
  <c r="BI174" i="56" s="1"/>
  <c r="BI379" i="56" s="1"/>
  <c r="BD127" i="28"/>
  <c r="BM174" i="56" s="1"/>
  <c r="BM379" i="56" s="1"/>
  <c r="BH127" i="28"/>
  <c r="BL127" i="28"/>
  <c r="BU174" i="56" s="1"/>
  <c r="BU379" i="56" s="1"/>
  <c r="BP127" i="28"/>
  <c r="BY174" i="56" s="1"/>
  <c r="BY379" i="56" s="1"/>
  <c r="BT127" i="28"/>
  <c r="AK127" i="28"/>
  <c r="AO127" i="28"/>
  <c r="AX174" i="56" s="1"/>
  <c r="AX379" i="56" s="1"/>
  <c r="AS127" i="28"/>
  <c r="BB174" i="56" s="1"/>
  <c r="BB379" i="56" s="1"/>
  <c r="AW127" i="28"/>
  <c r="BA127" i="28"/>
  <c r="BE127" i="28"/>
  <c r="BN174" i="56" s="1"/>
  <c r="BN379" i="56" s="1"/>
  <c r="BI127" i="28"/>
  <c r="BR174" i="56" s="1"/>
  <c r="BR379" i="56" s="1"/>
  <c r="BM127" i="28"/>
  <c r="BV174" i="56" s="1"/>
  <c r="BV379" i="56" s="1"/>
  <c r="BQ127" i="28"/>
  <c r="BZ174" i="56" s="1"/>
  <c r="BZ379" i="56" s="1"/>
  <c r="BU127" i="28"/>
  <c r="CD174" i="56" s="1"/>
  <c r="CD379" i="56" s="1"/>
  <c r="AL127" i="28"/>
  <c r="AU174" i="56" s="1"/>
  <c r="AU379" i="56" s="1"/>
  <c r="AP127" i="28"/>
  <c r="AT127" i="28"/>
  <c r="AX127" i="28"/>
  <c r="BG174" i="56" s="1"/>
  <c r="BG379" i="56" s="1"/>
  <c r="BB127" i="28"/>
  <c r="BK174" i="56" s="1"/>
  <c r="BK379" i="56" s="1"/>
  <c r="BF127" i="28"/>
  <c r="BO174" i="56" s="1"/>
  <c r="BO379" i="56" s="1"/>
  <c r="BJ127" i="28"/>
  <c r="BN127" i="28"/>
  <c r="BW174" i="56" s="1"/>
  <c r="BW379" i="56" s="1"/>
  <c r="BR127" i="28"/>
  <c r="CA174" i="56" s="1"/>
  <c r="CA379" i="56" s="1"/>
  <c r="AU127" i="28"/>
  <c r="BD174" i="56" s="1"/>
  <c r="BD379" i="56" s="1"/>
  <c r="BK127" i="28"/>
  <c r="AY127" i="28"/>
  <c r="BH174" i="56" s="1"/>
  <c r="BH379" i="56" s="1"/>
  <c r="BO127" i="28"/>
  <c r="BX174" i="56" s="1"/>
  <c r="BX379" i="56" s="1"/>
  <c r="AM127" i="28"/>
  <c r="BC127" i="28"/>
  <c r="BS127" i="28"/>
  <c r="CB174" i="56" s="1"/>
  <c r="CB379" i="56" s="1"/>
  <c r="AJ127" i="28"/>
  <c r="AS174" i="56" s="1"/>
  <c r="AS379" i="56" s="1"/>
  <c r="AQ127" i="28"/>
  <c r="AZ174" i="56" s="1"/>
  <c r="AZ379" i="56" s="1"/>
  <c r="BG127" i="28"/>
  <c r="AN123" i="28"/>
  <c r="AW170" i="56" s="1"/>
  <c r="AW375" i="56" s="1"/>
  <c r="AR123" i="28"/>
  <c r="BA170" i="56" s="1"/>
  <c r="BA375" i="56" s="1"/>
  <c r="AV123" i="28"/>
  <c r="AZ123" i="28"/>
  <c r="BI170" i="56" s="1"/>
  <c r="BI375" i="56" s="1"/>
  <c r="BD123" i="28"/>
  <c r="BM170" i="56" s="1"/>
  <c r="BM375" i="56" s="1"/>
  <c r="BH123" i="28"/>
  <c r="BQ170" i="56" s="1"/>
  <c r="BQ375" i="56" s="1"/>
  <c r="BL123" i="28"/>
  <c r="BU170" i="56" s="1"/>
  <c r="BU375" i="56" s="1"/>
  <c r="BP123" i="28"/>
  <c r="BY170" i="56" s="1"/>
  <c r="BY375" i="56" s="1"/>
  <c r="BT123" i="28"/>
  <c r="CC170" i="56" s="1"/>
  <c r="CC375" i="56" s="1"/>
  <c r="AK123" i="28"/>
  <c r="AT170" i="56" s="1"/>
  <c r="AT375" i="56" s="1"/>
  <c r="AO123" i="28"/>
  <c r="AX170" i="56" s="1"/>
  <c r="AX375" i="56" s="1"/>
  <c r="AS123" i="28"/>
  <c r="BB170" i="56" s="1"/>
  <c r="BB375" i="56" s="1"/>
  <c r="AW123" i="28"/>
  <c r="BF170" i="56" s="1"/>
  <c r="BF375" i="56" s="1"/>
  <c r="BA123" i="28"/>
  <c r="BJ170" i="56" s="1"/>
  <c r="BJ375" i="56" s="1"/>
  <c r="BE123" i="28"/>
  <c r="BN170" i="56" s="1"/>
  <c r="BN375" i="56" s="1"/>
  <c r="BI123" i="28"/>
  <c r="BR170" i="56" s="1"/>
  <c r="BR375" i="56" s="1"/>
  <c r="BM123" i="28"/>
  <c r="BV170" i="56" s="1"/>
  <c r="BV375" i="56" s="1"/>
  <c r="BQ123" i="28"/>
  <c r="BZ170" i="56" s="1"/>
  <c r="BZ375" i="56" s="1"/>
  <c r="BU123" i="28"/>
  <c r="CD170" i="56" s="1"/>
  <c r="CD375" i="56" s="1"/>
  <c r="AL123" i="28"/>
  <c r="AP123" i="28"/>
  <c r="AY170" i="56" s="1"/>
  <c r="AY375" i="56" s="1"/>
  <c r="AT123" i="28"/>
  <c r="BC170" i="56" s="1"/>
  <c r="BC375" i="56" s="1"/>
  <c r="AX123" i="28"/>
  <c r="BG170" i="56" s="1"/>
  <c r="BG375" i="56" s="1"/>
  <c r="BB123" i="28"/>
  <c r="BK170" i="56" s="1"/>
  <c r="BK375" i="56" s="1"/>
  <c r="BF123" i="28"/>
  <c r="BO170" i="56" s="1"/>
  <c r="BO375" i="56" s="1"/>
  <c r="BJ123" i="28"/>
  <c r="BS170" i="56" s="1"/>
  <c r="BS375" i="56" s="1"/>
  <c r="BN123" i="28"/>
  <c r="BR123" i="28"/>
  <c r="CA170" i="56" s="1"/>
  <c r="CA375" i="56" s="1"/>
  <c r="AY123" i="28"/>
  <c r="BH170" i="56" s="1"/>
  <c r="BH375" i="56" s="1"/>
  <c r="BO123" i="28"/>
  <c r="BX170" i="56" s="1"/>
  <c r="BX375" i="56" s="1"/>
  <c r="AM123" i="28"/>
  <c r="AV170" i="56" s="1"/>
  <c r="AV375" i="56" s="1"/>
  <c r="BC123" i="28"/>
  <c r="BL170" i="56" s="1"/>
  <c r="BL375" i="56" s="1"/>
  <c r="BS123" i="28"/>
  <c r="CB170" i="56" s="1"/>
  <c r="CB375" i="56" s="1"/>
  <c r="AQ123" i="28"/>
  <c r="AZ170" i="56" s="1"/>
  <c r="AZ375" i="56" s="1"/>
  <c r="BG123" i="28"/>
  <c r="BP170" i="56" s="1"/>
  <c r="BP375" i="56" s="1"/>
  <c r="AJ123" i="28"/>
  <c r="AS170" i="56" s="1"/>
  <c r="AS375" i="56" s="1"/>
  <c r="AU123" i="28"/>
  <c r="BD170" i="56" s="1"/>
  <c r="BD375" i="56" s="1"/>
  <c r="BK123" i="28"/>
  <c r="BT170" i="56" s="1"/>
  <c r="BT375" i="56" s="1"/>
  <c r="AN119" i="28"/>
  <c r="AR119" i="28"/>
  <c r="AV119" i="28"/>
  <c r="BE166" i="56" s="1"/>
  <c r="BE371" i="56" s="1"/>
  <c r="AZ119" i="28"/>
  <c r="BI166" i="56" s="1"/>
  <c r="BI371" i="56" s="1"/>
  <c r="BD119" i="28"/>
  <c r="BM166" i="56" s="1"/>
  <c r="BM371" i="56" s="1"/>
  <c r="BH119" i="28"/>
  <c r="BL119" i="28"/>
  <c r="BU166" i="56" s="1"/>
  <c r="BU371" i="56" s="1"/>
  <c r="BP119" i="28"/>
  <c r="BY166" i="56" s="1"/>
  <c r="BY371" i="56" s="1"/>
  <c r="BT119" i="28"/>
  <c r="AK119" i="28"/>
  <c r="AT166" i="56" s="1"/>
  <c r="AT371" i="56" s="1"/>
  <c r="AO119" i="28"/>
  <c r="AX166" i="56" s="1"/>
  <c r="AX371" i="56" s="1"/>
  <c r="AS119" i="28"/>
  <c r="BB166" i="56" s="1"/>
  <c r="BB371" i="56" s="1"/>
  <c r="AW119" i="28"/>
  <c r="BA119" i="28"/>
  <c r="BJ166" i="56" s="1"/>
  <c r="BJ371" i="56" s="1"/>
  <c r="BE119" i="28"/>
  <c r="BN166" i="56" s="1"/>
  <c r="BN371" i="56" s="1"/>
  <c r="BI119" i="28"/>
  <c r="BR166" i="56" s="1"/>
  <c r="BR371" i="56" s="1"/>
  <c r="BM119" i="28"/>
  <c r="BV166" i="56" s="1"/>
  <c r="BV371" i="56" s="1"/>
  <c r="BQ119" i="28"/>
  <c r="BU119" i="28"/>
  <c r="CD166" i="56" s="1"/>
  <c r="CD371" i="56" s="1"/>
  <c r="AL119" i="28"/>
  <c r="AU166" i="56" s="1"/>
  <c r="AU371" i="56" s="1"/>
  <c r="AP119" i="28"/>
  <c r="AT119" i="28"/>
  <c r="BC166" i="56" s="1"/>
  <c r="BC371" i="56" s="1"/>
  <c r="AX119" i="28"/>
  <c r="BG166" i="56" s="1"/>
  <c r="BG371" i="56" s="1"/>
  <c r="BB119" i="28"/>
  <c r="BK166" i="56" s="1"/>
  <c r="BK371" i="56" s="1"/>
  <c r="BF119" i="28"/>
  <c r="BJ119" i="28"/>
  <c r="BN119" i="28"/>
  <c r="BW166" i="56" s="1"/>
  <c r="BW371" i="56" s="1"/>
  <c r="BR119" i="28"/>
  <c r="CA166" i="56" s="1"/>
  <c r="CA371" i="56" s="1"/>
  <c r="AM119" i="28"/>
  <c r="BC119" i="28"/>
  <c r="BS119" i="28"/>
  <c r="CB166" i="56" s="1"/>
  <c r="CB371" i="56" s="1"/>
  <c r="AQ119" i="28"/>
  <c r="AZ166" i="56" s="1"/>
  <c r="AZ371" i="56" s="1"/>
  <c r="BG119" i="28"/>
  <c r="AU119" i="28"/>
  <c r="BK119" i="28"/>
  <c r="BT166" i="56" s="1"/>
  <c r="BT371" i="56" s="1"/>
  <c r="AJ119" i="28"/>
  <c r="AS166" i="56" s="1"/>
  <c r="AS371" i="56" s="1"/>
  <c r="AY119" i="28"/>
  <c r="BH166" i="56" s="1"/>
  <c r="BH371" i="56" s="1"/>
  <c r="BO119" i="28"/>
  <c r="AN115" i="28"/>
  <c r="AW162" i="56" s="1"/>
  <c r="AW367" i="56" s="1"/>
  <c r="AR115" i="28"/>
  <c r="BA162" i="56" s="1"/>
  <c r="BA367" i="56" s="1"/>
  <c r="AV115" i="28"/>
  <c r="BE162" i="56" s="1"/>
  <c r="BE367" i="56" s="1"/>
  <c r="AZ115" i="28"/>
  <c r="BI162" i="56" s="1"/>
  <c r="BI367" i="56" s="1"/>
  <c r="BD115" i="28"/>
  <c r="BM162" i="56" s="1"/>
  <c r="BM367" i="56" s="1"/>
  <c r="BH115" i="28"/>
  <c r="BQ162" i="56" s="1"/>
  <c r="BQ367" i="56" s="1"/>
  <c r="BL115" i="28"/>
  <c r="BU162" i="56" s="1"/>
  <c r="BU367" i="56" s="1"/>
  <c r="BP115" i="28"/>
  <c r="BT115" i="28"/>
  <c r="CC162" i="56" s="1"/>
  <c r="CC367" i="56" s="1"/>
  <c r="AK115" i="28"/>
  <c r="AT162" i="56" s="1"/>
  <c r="AT367" i="56" s="1"/>
  <c r="AO115" i="28"/>
  <c r="AX162" i="56" s="1"/>
  <c r="AX367" i="56" s="1"/>
  <c r="AS115" i="28"/>
  <c r="BB162" i="56" s="1"/>
  <c r="BB367" i="56" s="1"/>
  <c r="AW115" i="28"/>
  <c r="BF162" i="56" s="1"/>
  <c r="BF367" i="56" s="1"/>
  <c r="BA115" i="28"/>
  <c r="BJ162" i="56" s="1"/>
  <c r="BJ367" i="56" s="1"/>
  <c r="BE115" i="28"/>
  <c r="BN162" i="56" s="1"/>
  <c r="BN367" i="56" s="1"/>
  <c r="BI115" i="28"/>
  <c r="BR162" i="56" s="1"/>
  <c r="BR367" i="56" s="1"/>
  <c r="BM115" i="28"/>
  <c r="BV162" i="56" s="1"/>
  <c r="BV367" i="56" s="1"/>
  <c r="BQ115" i="28"/>
  <c r="BZ162" i="56" s="1"/>
  <c r="BZ367" i="56" s="1"/>
  <c r="BU115" i="28"/>
  <c r="CD162" i="56" s="1"/>
  <c r="CD367" i="56" s="1"/>
  <c r="AL115" i="28"/>
  <c r="AU162" i="56" s="1"/>
  <c r="AU367" i="56" s="1"/>
  <c r="AP115" i="28"/>
  <c r="AY162" i="56" s="1"/>
  <c r="AY367" i="56" s="1"/>
  <c r="AT115" i="28"/>
  <c r="BC162" i="56" s="1"/>
  <c r="BC367" i="56" s="1"/>
  <c r="AX115" i="28"/>
  <c r="BG162" i="56" s="1"/>
  <c r="BG367" i="56" s="1"/>
  <c r="BB115" i="28"/>
  <c r="BK162" i="56" s="1"/>
  <c r="BK367" i="56" s="1"/>
  <c r="BF115" i="28"/>
  <c r="BO162" i="56" s="1"/>
  <c r="BO367" i="56" s="1"/>
  <c r="BJ115" i="28"/>
  <c r="BS162" i="56" s="1"/>
  <c r="BS367" i="56" s="1"/>
  <c r="BN115" i="28"/>
  <c r="BW162" i="56" s="1"/>
  <c r="BW367" i="56" s="1"/>
  <c r="BR115" i="28"/>
  <c r="CA162" i="56" s="1"/>
  <c r="CA367" i="56" s="1"/>
  <c r="AQ115" i="28"/>
  <c r="AZ162" i="56" s="1"/>
  <c r="AZ367" i="56" s="1"/>
  <c r="BG115" i="28"/>
  <c r="BP162" i="56" s="1"/>
  <c r="BP367" i="56" s="1"/>
  <c r="AU115" i="28"/>
  <c r="BD162" i="56" s="1"/>
  <c r="BD367" i="56" s="1"/>
  <c r="BK115" i="28"/>
  <c r="AY115" i="28"/>
  <c r="BH162" i="56" s="1"/>
  <c r="BH367" i="56" s="1"/>
  <c r="BO115" i="28"/>
  <c r="BX162" i="56" s="1"/>
  <c r="BX367" i="56" s="1"/>
  <c r="AJ115" i="28"/>
  <c r="AS162" i="56" s="1"/>
  <c r="AS367" i="56" s="1"/>
  <c r="AM115" i="28"/>
  <c r="BC115" i="28"/>
  <c r="BL162" i="56" s="1"/>
  <c r="BL367" i="56" s="1"/>
  <c r="BS115" i="28"/>
  <c r="CB162" i="56" s="1"/>
  <c r="CB367" i="56" s="1"/>
  <c r="AN111" i="28"/>
  <c r="AW158" i="56" s="1"/>
  <c r="AW363" i="56" s="1"/>
  <c r="AR111" i="28"/>
  <c r="AV111" i="28"/>
  <c r="BE158" i="56" s="1"/>
  <c r="BE363" i="56" s="1"/>
  <c r="AZ111" i="28"/>
  <c r="BI158" i="56" s="1"/>
  <c r="BI363" i="56" s="1"/>
  <c r="BD111" i="28"/>
  <c r="BH111" i="28"/>
  <c r="BL111" i="28"/>
  <c r="BU158" i="56" s="1"/>
  <c r="BU363" i="56" s="1"/>
  <c r="BP111" i="28"/>
  <c r="BY158" i="56" s="1"/>
  <c r="BY363" i="56" s="1"/>
  <c r="BT111" i="28"/>
  <c r="AK111" i="28"/>
  <c r="AO111" i="28"/>
  <c r="AX158" i="56" s="1"/>
  <c r="AX363" i="56" s="1"/>
  <c r="AS111" i="28"/>
  <c r="BB158" i="56" s="1"/>
  <c r="BB363" i="56" s="1"/>
  <c r="AW111" i="28"/>
  <c r="BA111" i="28"/>
  <c r="BE111" i="28"/>
  <c r="BN158" i="56" s="1"/>
  <c r="BN363" i="56" s="1"/>
  <c r="BI111" i="28"/>
  <c r="BR158" i="56" s="1"/>
  <c r="BR363" i="56" s="1"/>
  <c r="BM111" i="28"/>
  <c r="BQ111" i="28"/>
  <c r="BU111" i="28"/>
  <c r="CD158" i="56" s="1"/>
  <c r="CD363" i="56" s="1"/>
  <c r="AL111" i="28"/>
  <c r="AU158" i="56" s="1"/>
  <c r="AU363" i="56" s="1"/>
  <c r="AP111" i="28"/>
  <c r="AT111" i="28"/>
  <c r="AX111" i="28"/>
  <c r="BG158" i="56" s="1"/>
  <c r="BG363" i="56" s="1"/>
  <c r="BB111" i="28"/>
  <c r="BK158" i="56" s="1"/>
  <c r="BK363" i="56" s="1"/>
  <c r="BF111" i="28"/>
  <c r="BO158" i="56" s="1"/>
  <c r="BO363" i="56" s="1"/>
  <c r="BJ111" i="28"/>
  <c r="BN111" i="28"/>
  <c r="BW158" i="56" s="1"/>
  <c r="BW363" i="56" s="1"/>
  <c r="BR111" i="28"/>
  <c r="CA158" i="56" s="1"/>
  <c r="CA363" i="56" s="1"/>
  <c r="AU111" i="28"/>
  <c r="BK111" i="28"/>
  <c r="AY111" i="28"/>
  <c r="BH158" i="56" s="1"/>
  <c r="BH363" i="56" s="1"/>
  <c r="BO111" i="28"/>
  <c r="BX158" i="56" s="1"/>
  <c r="BX363" i="56" s="1"/>
  <c r="AM111" i="28"/>
  <c r="BC111" i="28"/>
  <c r="BS111" i="28"/>
  <c r="CB158" i="56" s="1"/>
  <c r="CB363" i="56" s="1"/>
  <c r="AJ111" i="28"/>
  <c r="AS158" i="56" s="1"/>
  <c r="AS363" i="56" s="1"/>
  <c r="AQ111" i="28"/>
  <c r="BG111" i="28"/>
  <c r="AN107" i="28"/>
  <c r="AW154" i="56" s="1"/>
  <c r="AW359" i="56" s="1"/>
  <c r="AR107" i="28"/>
  <c r="BA154" i="56" s="1"/>
  <c r="BA359" i="56" s="1"/>
  <c r="AV107" i="28"/>
  <c r="BE154" i="56" s="1"/>
  <c r="BE359" i="56" s="1"/>
  <c r="AZ107" i="28"/>
  <c r="BD107" i="28"/>
  <c r="BM154" i="56" s="1"/>
  <c r="BM359" i="56" s="1"/>
  <c r="BH107" i="28"/>
  <c r="BQ154" i="56" s="1"/>
  <c r="BQ359" i="56" s="1"/>
  <c r="BL107" i="28"/>
  <c r="BU154" i="56" s="1"/>
  <c r="BU359" i="56" s="1"/>
  <c r="BP107" i="28"/>
  <c r="BT107" i="28"/>
  <c r="CC154" i="56" s="1"/>
  <c r="CC359" i="56" s="1"/>
  <c r="AK107" i="28"/>
  <c r="AT154" i="56" s="1"/>
  <c r="AT359" i="56" s="1"/>
  <c r="AO107" i="28"/>
  <c r="AX154" i="56" s="1"/>
  <c r="AX359" i="56" s="1"/>
  <c r="AS107" i="28"/>
  <c r="BB154" i="56" s="1"/>
  <c r="BB359" i="56" s="1"/>
  <c r="AW107" i="28"/>
  <c r="BF154" i="56" s="1"/>
  <c r="BF359" i="56" s="1"/>
  <c r="BA107" i="28"/>
  <c r="BJ154" i="56" s="1"/>
  <c r="BJ359" i="56" s="1"/>
  <c r="BE107" i="28"/>
  <c r="BN154" i="56" s="1"/>
  <c r="BN359" i="56" s="1"/>
  <c r="BI107" i="28"/>
  <c r="BR154" i="56" s="1"/>
  <c r="BR359" i="56" s="1"/>
  <c r="BM107" i="28"/>
  <c r="BV154" i="56" s="1"/>
  <c r="BV359" i="56" s="1"/>
  <c r="BQ107" i="28"/>
  <c r="BZ154" i="56" s="1"/>
  <c r="BZ359" i="56" s="1"/>
  <c r="BU107" i="28"/>
  <c r="CD154" i="56" s="1"/>
  <c r="CD359" i="56" s="1"/>
  <c r="AL107" i="28"/>
  <c r="AU154" i="56" s="1"/>
  <c r="AU359" i="56" s="1"/>
  <c r="AP107" i="28"/>
  <c r="AY154" i="56" s="1"/>
  <c r="AY359" i="56" s="1"/>
  <c r="AT107" i="28"/>
  <c r="BC154" i="56" s="1"/>
  <c r="BC359" i="56" s="1"/>
  <c r="AX107" i="28"/>
  <c r="BB107" i="28"/>
  <c r="BF107" i="28"/>
  <c r="BO154" i="56" s="1"/>
  <c r="BO359" i="56" s="1"/>
  <c r="BJ107" i="28"/>
  <c r="BS154" i="56" s="1"/>
  <c r="BS359" i="56" s="1"/>
  <c r="BN107" i="28"/>
  <c r="BR107" i="28"/>
  <c r="CA154" i="56" s="1"/>
  <c r="CA359" i="56" s="1"/>
  <c r="AY107" i="28"/>
  <c r="BH154" i="56" s="1"/>
  <c r="BH359" i="56" s="1"/>
  <c r="BO107" i="28"/>
  <c r="BX154" i="56" s="1"/>
  <c r="BX359" i="56" s="1"/>
  <c r="AM107" i="28"/>
  <c r="AV154" i="56" s="1"/>
  <c r="AV359" i="56" s="1"/>
  <c r="BC107" i="28"/>
  <c r="BL154" i="56" s="1"/>
  <c r="BL359" i="56" s="1"/>
  <c r="BS107" i="28"/>
  <c r="CB154" i="56" s="1"/>
  <c r="CB359" i="56" s="1"/>
  <c r="AQ107" i="28"/>
  <c r="AZ154" i="56" s="1"/>
  <c r="AZ359" i="56" s="1"/>
  <c r="BG107" i="28"/>
  <c r="BP154" i="56" s="1"/>
  <c r="BP359" i="56" s="1"/>
  <c r="AJ107" i="28"/>
  <c r="AS154" i="56" s="1"/>
  <c r="AS359" i="56" s="1"/>
  <c r="AU107" i="28"/>
  <c r="BD154" i="56" s="1"/>
  <c r="BD359" i="56" s="1"/>
  <c r="BK107" i="28"/>
  <c r="BT154" i="56" s="1"/>
  <c r="BT359" i="56" s="1"/>
  <c r="AN103" i="28"/>
  <c r="AR103" i="28"/>
  <c r="AV103" i="28"/>
  <c r="BE150" i="56" s="1"/>
  <c r="BE355" i="56" s="1"/>
  <c r="AZ103" i="28"/>
  <c r="BI150" i="56" s="1"/>
  <c r="BI355" i="56" s="1"/>
  <c r="BD103" i="28"/>
  <c r="BH103" i="28"/>
  <c r="BL103" i="28"/>
  <c r="BU150" i="56" s="1"/>
  <c r="BU355" i="56" s="1"/>
  <c r="BP103" i="28"/>
  <c r="BY150" i="56" s="1"/>
  <c r="BY355" i="56" s="1"/>
  <c r="BT103" i="28"/>
  <c r="AK103" i="28"/>
  <c r="AO103" i="28"/>
  <c r="AX150" i="56" s="1"/>
  <c r="AX355" i="56" s="1"/>
  <c r="AS103" i="28"/>
  <c r="BB150" i="56" s="1"/>
  <c r="BB355" i="56" s="1"/>
  <c r="AW103" i="28"/>
  <c r="BA103" i="28"/>
  <c r="BE103" i="28"/>
  <c r="BN150" i="56" s="1"/>
  <c r="BN355" i="56" s="1"/>
  <c r="BI103" i="28"/>
  <c r="BR150" i="56" s="1"/>
  <c r="BR355" i="56" s="1"/>
  <c r="BM103" i="28"/>
  <c r="BQ103" i="28"/>
  <c r="BU103" i="28"/>
  <c r="CD150" i="56" s="1"/>
  <c r="CD355" i="56" s="1"/>
  <c r="AL103" i="28"/>
  <c r="AU150" i="56" s="1"/>
  <c r="AU355" i="56" s="1"/>
  <c r="AP103" i="28"/>
  <c r="AT103" i="28"/>
  <c r="AX103" i="28"/>
  <c r="BG150" i="56" s="1"/>
  <c r="BG355" i="56" s="1"/>
  <c r="BB103" i="28"/>
  <c r="BK150" i="56" s="1"/>
  <c r="BK355" i="56" s="1"/>
  <c r="BF103" i="28"/>
  <c r="BJ103" i="28"/>
  <c r="BN103" i="28"/>
  <c r="BW150" i="56" s="1"/>
  <c r="BW355" i="56" s="1"/>
  <c r="BR103" i="28"/>
  <c r="CA150" i="56" s="1"/>
  <c r="CA355" i="56" s="1"/>
  <c r="AM103" i="28"/>
  <c r="BC103" i="28"/>
  <c r="BS103" i="28"/>
  <c r="CB150" i="56" s="1"/>
  <c r="CB355" i="56" s="1"/>
  <c r="AQ103" i="28"/>
  <c r="AZ150" i="56" s="1"/>
  <c r="AZ355" i="56" s="1"/>
  <c r="BG103" i="28"/>
  <c r="BP150" i="56" s="1"/>
  <c r="BP355" i="56" s="1"/>
  <c r="AU103" i="28"/>
  <c r="BK103" i="28"/>
  <c r="BT150" i="56" s="1"/>
  <c r="BT355" i="56" s="1"/>
  <c r="AJ103" i="28"/>
  <c r="AS150" i="56" s="1"/>
  <c r="AS355" i="56" s="1"/>
  <c r="AY103" i="28"/>
  <c r="BH150" i="56" s="1"/>
  <c r="BH355" i="56" s="1"/>
  <c r="BO103" i="28"/>
  <c r="AN99" i="28"/>
  <c r="AW146" i="56" s="1"/>
  <c r="AW351" i="56" s="1"/>
  <c r="AR99" i="28"/>
  <c r="BA146" i="56" s="1"/>
  <c r="BA351" i="56" s="1"/>
  <c r="AV99" i="28"/>
  <c r="BE146" i="56" s="1"/>
  <c r="BE351" i="56" s="1"/>
  <c r="AZ99" i="28"/>
  <c r="BD99" i="28"/>
  <c r="BM146" i="56" s="1"/>
  <c r="BM351" i="56" s="1"/>
  <c r="BH99" i="28"/>
  <c r="BQ146" i="56" s="1"/>
  <c r="BQ351" i="56" s="1"/>
  <c r="BL99" i="28"/>
  <c r="BU146" i="56" s="1"/>
  <c r="BU351" i="56" s="1"/>
  <c r="BP99" i="28"/>
  <c r="BT99" i="28"/>
  <c r="CC146" i="56" s="1"/>
  <c r="CC351" i="56" s="1"/>
  <c r="AK99" i="28"/>
  <c r="AT146" i="56" s="1"/>
  <c r="AT351" i="56" s="1"/>
  <c r="AO99" i="28"/>
  <c r="AX146" i="56" s="1"/>
  <c r="AX351" i="56" s="1"/>
  <c r="AS99" i="28"/>
  <c r="AW99" i="28"/>
  <c r="BF146" i="56" s="1"/>
  <c r="BF351" i="56" s="1"/>
  <c r="BA99" i="28"/>
  <c r="BJ146" i="56" s="1"/>
  <c r="BJ351" i="56" s="1"/>
  <c r="BE99" i="28"/>
  <c r="BI99" i="28"/>
  <c r="BM99" i="28"/>
  <c r="BV146" i="56" s="1"/>
  <c r="BV351" i="56" s="1"/>
  <c r="BQ99" i="28"/>
  <c r="BZ146" i="56" s="1"/>
  <c r="BZ351" i="56" s="1"/>
  <c r="BU99" i="28"/>
  <c r="CD146" i="56" s="1"/>
  <c r="CD351" i="56" s="1"/>
  <c r="AL99" i="28"/>
  <c r="AP99" i="28"/>
  <c r="AY146" i="56" s="1"/>
  <c r="AY351" i="56" s="1"/>
  <c r="AT99" i="28"/>
  <c r="BC146" i="56" s="1"/>
  <c r="BC351" i="56" s="1"/>
  <c r="AX99" i="28"/>
  <c r="BG146" i="56" s="1"/>
  <c r="BG351" i="56" s="1"/>
  <c r="BB99" i="28"/>
  <c r="BF99" i="28"/>
  <c r="BO146" i="56" s="1"/>
  <c r="BO351" i="56" s="1"/>
  <c r="BJ99" i="28"/>
  <c r="BS146" i="56" s="1"/>
  <c r="BS351" i="56" s="1"/>
  <c r="BN99" i="28"/>
  <c r="BW146" i="56" s="1"/>
  <c r="BW351" i="56" s="1"/>
  <c r="BR99" i="28"/>
  <c r="CA146" i="56" s="1"/>
  <c r="CA351" i="56" s="1"/>
  <c r="AQ99" i="28"/>
  <c r="AZ146" i="56" s="1"/>
  <c r="AZ351" i="56" s="1"/>
  <c r="BG99" i="28"/>
  <c r="BP146" i="56" s="1"/>
  <c r="BP351" i="56" s="1"/>
  <c r="AU99" i="28"/>
  <c r="BK99" i="28"/>
  <c r="AY99" i="28"/>
  <c r="BH146" i="56" s="1"/>
  <c r="BH351" i="56" s="1"/>
  <c r="BO99" i="28"/>
  <c r="BX146" i="56" s="1"/>
  <c r="BX351" i="56" s="1"/>
  <c r="AJ99" i="28"/>
  <c r="AS146" i="56" s="1"/>
  <c r="AS351" i="56" s="1"/>
  <c r="AM99" i="28"/>
  <c r="BC99" i="28"/>
  <c r="BL146" i="56" s="1"/>
  <c r="BL351" i="56" s="1"/>
  <c r="BS99" i="28"/>
  <c r="CB146" i="56" s="1"/>
  <c r="CB351" i="56" s="1"/>
  <c r="AN95" i="28"/>
  <c r="AW142" i="56" s="1"/>
  <c r="AW347" i="56" s="1"/>
  <c r="AR95" i="28"/>
  <c r="AV95" i="28"/>
  <c r="BE142" i="56" s="1"/>
  <c r="BE347" i="56" s="1"/>
  <c r="AZ95" i="28"/>
  <c r="BI142" i="56" s="1"/>
  <c r="BI347" i="56" s="1"/>
  <c r="BD95" i="28"/>
  <c r="BH95" i="28"/>
  <c r="BL95" i="28"/>
  <c r="BU142" i="56" s="1"/>
  <c r="BU347" i="56" s="1"/>
  <c r="BP95" i="28"/>
  <c r="BY142" i="56" s="1"/>
  <c r="BY347" i="56" s="1"/>
  <c r="BT95" i="28"/>
  <c r="CC142" i="56" s="1"/>
  <c r="CC347" i="56" s="1"/>
  <c r="AK95" i="28"/>
  <c r="AO95" i="28"/>
  <c r="AX142" i="56" s="1"/>
  <c r="AX347" i="56" s="1"/>
  <c r="AS95" i="28"/>
  <c r="BB142" i="56" s="1"/>
  <c r="BB347" i="56" s="1"/>
  <c r="AW95" i="28"/>
  <c r="BA95" i="28"/>
  <c r="BJ142" i="56" s="1"/>
  <c r="BJ347" i="56" s="1"/>
  <c r="BE95" i="28"/>
  <c r="BN142" i="56" s="1"/>
  <c r="BN347" i="56" s="1"/>
  <c r="BI95" i="28"/>
  <c r="BR142" i="56" s="1"/>
  <c r="BR347" i="56" s="1"/>
  <c r="BM95" i="28"/>
  <c r="BQ95" i="28"/>
  <c r="BU95" i="28"/>
  <c r="CD142" i="56" s="1"/>
  <c r="CD347" i="56" s="1"/>
  <c r="AL95" i="28"/>
  <c r="AU142" i="56" s="1"/>
  <c r="AU347" i="56" s="1"/>
  <c r="AP95" i="28"/>
  <c r="AT95" i="28"/>
  <c r="AX95" i="28"/>
  <c r="BG142" i="56" s="1"/>
  <c r="BG347" i="56" s="1"/>
  <c r="BB95" i="28"/>
  <c r="BK142" i="56" s="1"/>
  <c r="BK347" i="56" s="1"/>
  <c r="BF95" i="28"/>
  <c r="BJ95" i="28"/>
  <c r="BN95" i="28"/>
  <c r="BW142" i="56" s="1"/>
  <c r="BW347" i="56" s="1"/>
  <c r="BR95" i="28"/>
  <c r="CA142" i="56" s="1"/>
  <c r="CA347" i="56" s="1"/>
  <c r="AU95" i="28"/>
  <c r="BK95" i="28"/>
  <c r="BT142" i="56" s="1"/>
  <c r="BT347" i="56" s="1"/>
  <c r="AY95" i="28"/>
  <c r="BH142" i="56" s="1"/>
  <c r="BH347" i="56" s="1"/>
  <c r="BO95" i="28"/>
  <c r="BX142" i="56" s="1"/>
  <c r="BX347" i="56" s="1"/>
  <c r="AM95" i="28"/>
  <c r="BC95" i="28"/>
  <c r="BL142" i="56" s="1"/>
  <c r="BL347" i="56" s="1"/>
  <c r="BS95" i="28"/>
  <c r="CB142" i="56" s="1"/>
  <c r="CB347" i="56" s="1"/>
  <c r="AJ95" i="28"/>
  <c r="AS142" i="56" s="1"/>
  <c r="AS347" i="56" s="1"/>
  <c r="AQ95" i="28"/>
  <c r="BG95" i="28"/>
  <c r="AN91" i="28"/>
  <c r="AW138" i="56" s="1"/>
  <c r="AW343" i="56" s="1"/>
  <c r="AR91" i="28"/>
  <c r="BA138" i="56" s="1"/>
  <c r="BA343" i="56" s="1"/>
  <c r="AV91" i="28"/>
  <c r="BE138" i="56" s="1"/>
  <c r="BE343" i="56" s="1"/>
  <c r="AZ91" i="28"/>
  <c r="BI138" i="56" s="1"/>
  <c r="BI343" i="56" s="1"/>
  <c r="BD91" i="28"/>
  <c r="BM138" i="56" s="1"/>
  <c r="BM343" i="56" s="1"/>
  <c r="BH91" i="28"/>
  <c r="BQ138" i="56" s="1"/>
  <c r="BQ343" i="56" s="1"/>
  <c r="BL91" i="28"/>
  <c r="BU138" i="56" s="1"/>
  <c r="BU343" i="56" s="1"/>
  <c r="BP91" i="28"/>
  <c r="BT91" i="28"/>
  <c r="CC138" i="56" s="1"/>
  <c r="CC343" i="56" s="1"/>
  <c r="AK91" i="28"/>
  <c r="AT138" i="56" s="1"/>
  <c r="AT343" i="56" s="1"/>
  <c r="AO91" i="28"/>
  <c r="AX138" i="56" s="1"/>
  <c r="AX343" i="56" s="1"/>
  <c r="AS91" i="28"/>
  <c r="AW91" i="28"/>
  <c r="BF138" i="56" s="1"/>
  <c r="BF343" i="56" s="1"/>
  <c r="BA91" i="28"/>
  <c r="BJ138" i="56" s="1"/>
  <c r="BJ343" i="56" s="1"/>
  <c r="BE91" i="28"/>
  <c r="BN138" i="56" s="1"/>
  <c r="BN343" i="56" s="1"/>
  <c r="BI91" i="28"/>
  <c r="BR138" i="56" s="1"/>
  <c r="BR343" i="56" s="1"/>
  <c r="BM91" i="28"/>
  <c r="BV138" i="56" s="1"/>
  <c r="BV343" i="56" s="1"/>
  <c r="BQ91" i="28"/>
  <c r="BZ138" i="56" s="1"/>
  <c r="BZ343" i="56" s="1"/>
  <c r="BU91" i="28"/>
  <c r="CD138" i="56" s="1"/>
  <c r="CD343" i="56" s="1"/>
  <c r="AL91" i="28"/>
  <c r="AU138" i="56" s="1"/>
  <c r="AU343" i="56" s="1"/>
  <c r="AP91" i="28"/>
  <c r="AY138" i="56" s="1"/>
  <c r="AY343" i="56" s="1"/>
  <c r="AT91" i="28"/>
  <c r="BC138" i="56" s="1"/>
  <c r="BC343" i="56" s="1"/>
  <c r="AX91" i="28"/>
  <c r="BG138" i="56" s="1"/>
  <c r="BG343" i="56" s="1"/>
  <c r="BB91" i="28"/>
  <c r="BF91" i="28"/>
  <c r="BO138" i="56" s="1"/>
  <c r="BO343" i="56" s="1"/>
  <c r="BJ91" i="28"/>
  <c r="BS138" i="56" s="1"/>
  <c r="BS343" i="56" s="1"/>
  <c r="BN91" i="28"/>
  <c r="BW138" i="56" s="1"/>
  <c r="BW343" i="56" s="1"/>
  <c r="BR91" i="28"/>
  <c r="AY91" i="28"/>
  <c r="BH138" i="56" s="1"/>
  <c r="BH343" i="56" s="1"/>
  <c r="BO91" i="28"/>
  <c r="BX138" i="56" s="1"/>
  <c r="BX343" i="56" s="1"/>
  <c r="AM91" i="28"/>
  <c r="AV138" i="56" s="1"/>
  <c r="AV343" i="56" s="1"/>
  <c r="BC91" i="28"/>
  <c r="BS91" i="28"/>
  <c r="CB138" i="56" s="1"/>
  <c r="CB343" i="56" s="1"/>
  <c r="AQ91" i="28"/>
  <c r="AZ138" i="56" s="1"/>
  <c r="AZ343" i="56" s="1"/>
  <c r="BG91" i="28"/>
  <c r="BP138" i="56" s="1"/>
  <c r="BP343" i="56" s="1"/>
  <c r="AJ91" i="28"/>
  <c r="AS138" i="56" s="1"/>
  <c r="AS343" i="56" s="1"/>
  <c r="AU91" i="28"/>
  <c r="BD138" i="56" s="1"/>
  <c r="BD343" i="56" s="1"/>
  <c r="BK91" i="28"/>
  <c r="BT138" i="56" s="1"/>
  <c r="BT343" i="56" s="1"/>
  <c r="AN87" i="28"/>
  <c r="AW134" i="56" s="1"/>
  <c r="AW339" i="56" s="1"/>
  <c r="AR87" i="28"/>
  <c r="BA134" i="56" s="1"/>
  <c r="BA339" i="56" s="1"/>
  <c r="AV87" i="28"/>
  <c r="BE134" i="56" s="1"/>
  <c r="BE339" i="56" s="1"/>
  <c r="AZ87" i="28"/>
  <c r="BI134" i="56" s="1"/>
  <c r="BI339" i="56" s="1"/>
  <c r="BD87" i="28"/>
  <c r="BH87" i="28"/>
  <c r="BL87" i="28"/>
  <c r="BU134" i="56" s="1"/>
  <c r="BU339" i="56" s="1"/>
  <c r="BP87" i="28"/>
  <c r="BY134" i="56" s="1"/>
  <c r="BY339" i="56" s="1"/>
  <c r="BT87" i="28"/>
  <c r="AK87" i="28"/>
  <c r="AO87" i="28"/>
  <c r="AX134" i="56" s="1"/>
  <c r="AX339" i="56" s="1"/>
  <c r="AS87" i="28"/>
  <c r="BB134" i="56" s="1"/>
  <c r="BB339" i="56" s="1"/>
  <c r="AW87" i="28"/>
  <c r="BA87" i="28"/>
  <c r="BE87" i="28"/>
  <c r="BN134" i="56" s="1"/>
  <c r="BN339" i="56" s="1"/>
  <c r="BI87" i="28"/>
  <c r="BR134" i="56" s="1"/>
  <c r="BR339" i="56" s="1"/>
  <c r="BM87" i="28"/>
  <c r="BQ87" i="28"/>
  <c r="BU87" i="28"/>
  <c r="CD134" i="56" s="1"/>
  <c r="CD339" i="56" s="1"/>
  <c r="AL87" i="28"/>
  <c r="AU134" i="56" s="1"/>
  <c r="AU339" i="56" s="1"/>
  <c r="AP87" i="28"/>
  <c r="AY134" i="56" s="1"/>
  <c r="AY339" i="56" s="1"/>
  <c r="AT87" i="28"/>
  <c r="AX87" i="28"/>
  <c r="BG134" i="56" s="1"/>
  <c r="BG339" i="56" s="1"/>
  <c r="BB87" i="28"/>
  <c r="BK134" i="56" s="1"/>
  <c r="BK339" i="56" s="1"/>
  <c r="BF87" i="28"/>
  <c r="BJ87" i="28"/>
  <c r="BS134" i="56" s="1"/>
  <c r="BS339" i="56" s="1"/>
  <c r="BN87" i="28"/>
  <c r="BW134" i="56" s="1"/>
  <c r="BW339" i="56" s="1"/>
  <c r="BR87" i="28"/>
  <c r="CA134" i="56" s="1"/>
  <c r="CA339" i="56" s="1"/>
  <c r="AM87" i="28"/>
  <c r="BC87" i="28"/>
  <c r="BS87" i="28"/>
  <c r="CB134" i="56" s="1"/>
  <c r="CB339" i="56" s="1"/>
  <c r="AQ87" i="28"/>
  <c r="AZ134" i="56" s="1"/>
  <c r="AZ339" i="56" s="1"/>
  <c r="BG87" i="28"/>
  <c r="AU87" i="28"/>
  <c r="BK87" i="28"/>
  <c r="BT134" i="56" s="1"/>
  <c r="BT339" i="56" s="1"/>
  <c r="AJ87" i="28"/>
  <c r="AS134" i="56" s="1"/>
  <c r="AS339" i="56" s="1"/>
  <c r="AY87" i="28"/>
  <c r="BH134" i="56" s="1"/>
  <c r="BH339" i="56" s="1"/>
  <c r="BO87" i="28"/>
  <c r="AN83" i="28"/>
  <c r="AW130" i="56" s="1"/>
  <c r="AW335" i="56" s="1"/>
  <c r="AR83" i="28"/>
  <c r="BA130" i="56" s="1"/>
  <c r="BA335" i="56" s="1"/>
  <c r="AV83" i="28"/>
  <c r="AZ83" i="28"/>
  <c r="BD83" i="28"/>
  <c r="BM130" i="56" s="1"/>
  <c r="BM335" i="56" s="1"/>
  <c r="BH83" i="28"/>
  <c r="BQ130" i="56" s="1"/>
  <c r="BQ335" i="56" s="1"/>
  <c r="BL83" i="28"/>
  <c r="BP83" i="28"/>
  <c r="BT83" i="28"/>
  <c r="CC130" i="56" s="1"/>
  <c r="CC335" i="56" s="1"/>
  <c r="AK83" i="28"/>
  <c r="AT130" i="56" s="1"/>
  <c r="AT335" i="56" s="1"/>
  <c r="AO83" i="28"/>
  <c r="AS83" i="28"/>
  <c r="AW83" i="28"/>
  <c r="BF130" i="56" s="1"/>
  <c r="BF335" i="56" s="1"/>
  <c r="BA83" i="28"/>
  <c r="BJ130" i="56" s="1"/>
  <c r="BJ335" i="56" s="1"/>
  <c r="BE83" i="28"/>
  <c r="BN130" i="56" s="1"/>
  <c r="BN335" i="56" s="1"/>
  <c r="BI83" i="28"/>
  <c r="BM83" i="28"/>
  <c r="BV130" i="56" s="1"/>
  <c r="BV335" i="56" s="1"/>
  <c r="BQ83" i="28"/>
  <c r="BZ130" i="56" s="1"/>
  <c r="BZ335" i="56" s="1"/>
  <c r="BU83" i="28"/>
  <c r="CD130" i="56" s="1"/>
  <c r="CD335" i="56" s="1"/>
  <c r="AL83" i="28"/>
  <c r="AP83" i="28"/>
  <c r="AY130" i="56" s="1"/>
  <c r="AY335" i="56" s="1"/>
  <c r="AT83" i="28"/>
  <c r="BC130" i="56" s="1"/>
  <c r="BC335" i="56" s="1"/>
  <c r="AX83" i="28"/>
  <c r="BG130" i="56" s="1"/>
  <c r="BG335" i="56" s="1"/>
  <c r="BB83" i="28"/>
  <c r="BF83" i="28"/>
  <c r="BO130" i="56" s="1"/>
  <c r="BO335" i="56" s="1"/>
  <c r="BJ83" i="28"/>
  <c r="BS130" i="56" s="1"/>
  <c r="BS335" i="56" s="1"/>
  <c r="BN83" i="28"/>
  <c r="BW130" i="56" s="1"/>
  <c r="BW335" i="56" s="1"/>
  <c r="BR83" i="28"/>
  <c r="AQ83" i="28"/>
  <c r="AZ130" i="56" s="1"/>
  <c r="AZ335" i="56" s="1"/>
  <c r="BG83" i="28"/>
  <c r="BP130" i="56" s="1"/>
  <c r="BP335" i="56" s="1"/>
  <c r="AU83" i="28"/>
  <c r="BK83" i="28"/>
  <c r="AY83" i="28"/>
  <c r="BH130" i="56" s="1"/>
  <c r="BH335" i="56" s="1"/>
  <c r="BO83" i="28"/>
  <c r="BX130" i="56" s="1"/>
  <c r="BX335" i="56" s="1"/>
  <c r="AJ83" i="28"/>
  <c r="AM83" i="28"/>
  <c r="BC83" i="28"/>
  <c r="BL130" i="56" s="1"/>
  <c r="BL335" i="56" s="1"/>
  <c r="BS83" i="28"/>
  <c r="CB130" i="56" s="1"/>
  <c r="CB335" i="56" s="1"/>
  <c r="AL79" i="28"/>
  <c r="AU126" i="56" s="1"/>
  <c r="AU331" i="56" s="1"/>
  <c r="AP79" i="28"/>
  <c r="AY126" i="56" s="1"/>
  <c r="AY331" i="56" s="1"/>
  <c r="AT79" i="28"/>
  <c r="BC126" i="56" s="1"/>
  <c r="BC331" i="56" s="1"/>
  <c r="AX79" i="28"/>
  <c r="BG126" i="56" s="1"/>
  <c r="BG331" i="56" s="1"/>
  <c r="BB79" i="28"/>
  <c r="BK126" i="56" s="1"/>
  <c r="BK331" i="56" s="1"/>
  <c r="BF79" i="28"/>
  <c r="BO126" i="56" s="1"/>
  <c r="BO331" i="56" s="1"/>
  <c r="AN79" i="28"/>
  <c r="AW126" i="56" s="1"/>
  <c r="AW331" i="56" s="1"/>
  <c r="AR79" i="28"/>
  <c r="BA126" i="56" s="1"/>
  <c r="BA331" i="56" s="1"/>
  <c r="AV79" i="28"/>
  <c r="BE126" i="56" s="1"/>
  <c r="BE331" i="56" s="1"/>
  <c r="AZ79" i="28"/>
  <c r="AM79" i="28"/>
  <c r="AV126" i="56" s="1"/>
  <c r="AV331" i="56" s="1"/>
  <c r="AU79" i="28"/>
  <c r="BD126" i="56" s="1"/>
  <c r="BD331" i="56" s="1"/>
  <c r="BC79" i="28"/>
  <c r="BL126" i="56" s="1"/>
  <c r="BL331" i="56" s="1"/>
  <c r="BH79" i="28"/>
  <c r="BQ126" i="56" s="1"/>
  <c r="BQ331" i="56" s="1"/>
  <c r="BL79" i="28"/>
  <c r="BU126" i="56" s="1"/>
  <c r="BU331" i="56" s="1"/>
  <c r="BP79" i="28"/>
  <c r="BY126" i="56" s="1"/>
  <c r="BY331" i="56" s="1"/>
  <c r="BT79" i="28"/>
  <c r="AO79" i="28"/>
  <c r="AW79" i="28"/>
  <c r="BF126" i="56" s="1"/>
  <c r="BF331" i="56" s="1"/>
  <c r="BD79" i="28"/>
  <c r="BM126" i="56" s="1"/>
  <c r="BM331" i="56" s="1"/>
  <c r="BI79" i="28"/>
  <c r="BR126" i="56" s="1"/>
  <c r="BR331" i="56" s="1"/>
  <c r="BM79" i="28"/>
  <c r="BV126" i="56" s="1"/>
  <c r="BV331" i="56" s="1"/>
  <c r="BQ79" i="28"/>
  <c r="BZ126" i="56" s="1"/>
  <c r="BZ331" i="56" s="1"/>
  <c r="BU79" i="28"/>
  <c r="CD126" i="56" s="1"/>
  <c r="CD331" i="56" s="1"/>
  <c r="AQ79" i="28"/>
  <c r="AZ126" i="56" s="1"/>
  <c r="AZ331" i="56" s="1"/>
  <c r="AY79" i="28"/>
  <c r="BE79" i="28"/>
  <c r="BN126" i="56" s="1"/>
  <c r="BN331" i="56" s="1"/>
  <c r="BJ79" i="28"/>
  <c r="BS126" i="56" s="1"/>
  <c r="BS331" i="56" s="1"/>
  <c r="BN79" i="28"/>
  <c r="BW126" i="56" s="1"/>
  <c r="BW331" i="56" s="1"/>
  <c r="BR79" i="28"/>
  <c r="AK79" i="28"/>
  <c r="AT126" i="56" s="1"/>
  <c r="AT331" i="56" s="1"/>
  <c r="BK79" i="28"/>
  <c r="BT126" i="56" s="1"/>
  <c r="BT331" i="56" s="1"/>
  <c r="AS79" i="28"/>
  <c r="BB126" i="56" s="1"/>
  <c r="BB331" i="56" s="1"/>
  <c r="BO79" i="28"/>
  <c r="BA79" i="28"/>
  <c r="BJ126" i="56" s="1"/>
  <c r="BJ331" i="56" s="1"/>
  <c r="BS79" i="28"/>
  <c r="CB126" i="56" s="1"/>
  <c r="CB331" i="56" s="1"/>
  <c r="AJ79" i="28"/>
  <c r="AS126" i="56" s="1"/>
  <c r="AS331" i="56" s="1"/>
  <c r="BG79" i="28"/>
  <c r="BP126" i="56" s="1"/>
  <c r="BP331" i="56" s="1"/>
  <c r="AL75" i="28"/>
  <c r="AU122" i="56" s="1"/>
  <c r="AU327" i="56" s="1"/>
  <c r="AP75" i="28"/>
  <c r="AY122" i="56" s="1"/>
  <c r="AY327" i="56" s="1"/>
  <c r="AT75" i="28"/>
  <c r="AX75" i="28"/>
  <c r="BB75" i="28"/>
  <c r="BK122" i="56" s="1"/>
  <c r="BK327" i="56" s="1"/>
  <c r="BF75" i="28"/>
  <c r="BO122" i="56" s="1"/>
  <c r="BO327" i="56" s="1"/>
  <c r="BJ75" i="28"/>
  <c r="BN75" i="28"/>
  <c r="BR75" i="28"/>
  <c r="CA122" i="56" s="1"/>
  <c r="CA327" i="56" s="1"/>
  <c r="AN75" i="28"/>
  <c r="AW122" i="56" s="1"/>
  <c r="AW327" i="56" s="1"/>
  <c r="AR75" i="28"/>
  <c r="BA122" i="56" s="1"/>
  <c r="BA327" i="56" s="1"/>
  <c r="AV75" i="28"/>
  <c r="AZ75" i="28"/>
  <c r="BI122" i="56" s="1"/>
  <c r="BI327" i="56" s="1"/>
  <c r="BD75" i="28"/>
  <c r="BM122" i="56" s="1"/>
  <c r="BM327" i="56" s="1"/>
  <c r="BH75" i="28"/>
  <c r="BL75" i="28"/>
  <c r="BP75" i="28"/>
  <c r="BY122" i="56" s="1"/>
  <c r="BY327" i="56" s="1"/>
  <c r="BT75" i="28"/>
  <c r="CC122" i="56" s="1"/>
  <c r="CC327" i="56" s="1"/>
  <c r="AQ75" i="28"/>
  <c r="AZ122" i="56" s="1"/>
  <c r="AZ327" i="56" s="1"/>
  <c r="AY75" i="28"/>
  <c r="BG75" i="28"/>
  <c r="BP122" i="56" s="1"/>
  <c r="BP327" i="56" s="1"/>
  <c r="BO75" i="28"/>
  <c r="BX122" i="56" s="1"/>
  <c r="BX327" i="56" s="1"/>
  <c r="AK75" i="28"/>
  <c r="AS75" i="28"/>
  <c r="BA75" i="28"/>
  <c r="BJ122" i="56" s="1"/>
  <c r="BJ327" i="56" s="1"/>
  <c r="BI75" i="28"/>
  <c r="BR122" i="56" s="1"/>
  <c r="BR327" i="56" s="1"/>
  <c r="BQ75" i="28"/>
  <c r="AM75" i="28"/>
  <c r="AU75" i="28"/>
  <c r="BD122" i="56" s="1"/>
  <c r="BD327" i="56" s="1"/>
  <c r="BC75" i="28"/>
  <c r="BL122" i="56" s="1"/>
  <c r="BL327" i="56" s="1"/>
  <c r="BK75" i="28"/>
  <c r="BS75" i="28"/>
  <c r="BE75" i="28"/>
  <c r="BN122" i="56" s="1"/>
  <c r="BN327" i="56" s="1"/>
  <c r="BM75" i="28"/>
  <c r="BV122" i="56" s="1"/>
  <c r="BV327" i="56" s="1"/>
  <c r="AO75" i="28"/>
  <c r="BU75" i="28"/>
  <c r="AJ75" i="28"/>
  <c r="AS122" i="56" s="1"/>
  <c r="AS327" i="56" s="1"/>
  <c r="AW75" i="28"/>
  <c r="BF122" i="56" s="1"/>
  <c r="BF327" i="56" s="1"/>
  <c r="AL71" i="28"/>
  <c r="AU118" i="56" s="1"/>
  <c r="AU323" i="56" s="1"/>
  <c r="AP71" i="28"/>
  <c r="AT71" i="28"/>
  <c r="BC118" i="56" s="1"/>
  <c r="BC323" i="56" s="1"/>
  <c r="AX71" i="28"/>
  <c r="BG118" i="56" s="1"/>
  <c r="BG323" i="56" s="1"/>
  <c r="BB71" i="28"/>
  <c r="BK118" i="56" s="1"/>
  <c r="BK323" i="56" s="1"/>
  <c r="BF71" i="28"/>
  <c r="BJ71" i="28"/>
  <c r="BS118" i="56" s="1"/>
  <c r="BS323" i="56" s="1"/>
  <c r="BN71" i="28"/>
  <c r="BW118" i="56" s="1"/>
  <c r="BW323" i="56" s="1"/>
  <c r="BR71" i="28"/>
  <c r="CA118" i="56" s="1"/>
  <c r="CA323" i="56" s="1"/>
  <c r="AN71" i="28"/>
  <c r="AR71" i="28"/>
  <c r="BA118" i="56" s="1"/>
  <c r="BA323" i="56" s="1"/>
  <c r="AV71" i="28"/>
  <c r="BE118" i="56" s="1"/>
  <c r="BE323" i="56" s="1"/>
  <c r="AZ71" i="28"/>
  <c r="BD71" i="28"/>
  <c r="BM118" i="56" s="1"/>
  <c r="BM323" i="56" s="1"/>
  <c r="BH71" i="28"/>
  <c r="BQ118" i="56" s="1"/>
  <c r="BQ323" i="56" s="1"/>
  <c r="BL71" i="28"/>
  <c r="BU118" i="56" s="1"/>
  <c r="BU323" i="56" s="1"/>
  <c r="BP71" i="28"/>
  <c r="BY118" i="56" s="1"/>
  <c r="BY323" i="56" s="1"/>
  <c r="BT71" i="28"/>
  <c r="AM71" i="28"/>
  <c r="AV118" i="56" s="1"/>
  <c r="AV323" i="56" s="1"/>
  <c r="AU71" i="28"/>
  <c r="BD118" i="56" s="1"/>
  <c r="BD323" i="56" s="1"/>
  <c r="BC71" i="28"/>
  <c r="BK71" i="28"/>
  <c r="BS71" i="28"/>
  <c r="CB118" i="56" s="1"/>
  <c r="CB323" i="56" s="1"/>
  <c r="AO71" i="28"/>
  <c r="AX118" i="56" s="1"/>
  <c r="AX323" i="56" s="1"/>
  <c r="AW71" i="28"/>
  <c r="BE71" i="28"/>
  <c r="BM71" i="28"/>
  <c r="BV118" i="56" s="1"/>
  <c r="BV323" i="56" s="1"/>
  <c r="BU71" i="28"/>
  <c r="CD118" i="56" s="1"/>
  <c r="CD323" i="56" s="1"/>
  <c r="AQ71" i="28"/>
  <c r="AZ118" i="56" s="1"/>
  <c r="AZ323" i="56" s="1"/>
  <c r="AY71" i="28"/>
  <c r="BH118" i="56" s="1"/>
  <c r="BH323" i="56" s="1"/>
  <c r="BG71" i="28"/>
  <c r="BP118" i="56" s="1"/>
  <c r="BP323" i="56" s="1"/>
  <c r="BO71" i="28"/>
  <c r="BX118" i="56" s="1"/>
  <c r="BX323" i="56" s="1"/>
  <c r="AS71" i="28"/>
  <c r="BB118" i="56" s="1"/>
  <c r="BB323" i="56" s="1"/>
  <c r="BA71" i="28"/>
  <c r="BJ118" i="56" s="1"/>
  <c r="BJ323" i="56" s="1"/>
  <c r="BI71" i="28"/>
  <c r="BR118" i="56" s="1"/>
  <c r="BR323" i="56" s="1"/>
  <c r="AJ71" i="28"/>
  <c r="AS118" i="56" s="1"/>
  <c r="AS323" i="56" s="1"/>
  <c r="AK71" i="28"/>
  <c r="AT118" i="56" s="1"/>
  <c r="AT323" i="56" s="1"/>
  <c r="BQ71" i="28"/>
  <c r="BZ118" i="56" s="1"/>
  <c r="BZ323" i="56" s="1"/>
  <c r="AK67" i="28"/>
  <c r="AT114" i="56" s="1"/>
  <c r="AT319" i="56" s="1"/>
  <c r="AO67" i="28"/>
  <c r="AX114" i="56" s="1"/>
  <c r="AX319" i="56" s="1"/>
  <c r="AS67" i="28"/>
  <c r="AW67" i="28"/>
  <c r="BA67" i="28"/>
  <c r="BJ114" i="56" s="1"/>
  <c r="BJ319" i="56" s="1"/>
  <c r="BE67" i="28"/>
  <c r="BN114" i="56" s="1"/>
  <c r="BN319" i="56" s="1"/>
  <c r="BI67" i="28"/>
  <c r="BM67" i="28"/>
  <c r="BQ67" i="28"/>
  <c r="BZ114" i="56" s="1"/>
  <c r="BZ319" i="56" s="1"/>
  <c r="BU67" i="28"/>
  <c r="CD114" i="56" s="1"/>
  <c r="CD319" i="56" s="1"/>
  <c r="AL67" i="28"/>
  <c r="AP67" i="28"/>
  <c r="AT67" i="28"/>
  <c r="BC114" i="56" s="1"/>
  <c r="BC319" i="56" s="1"/>
  <c r="AX67" i="28"/>
  <c r="BG114" i="56" s="1"/>
  <c r="BG319" i="56" s="1"/>
  <c r="BB67" i="28"/>
  <c r="BF67" i="28"/>
  <c r="BO114" i="56" s="1"/>
  <c r="BO319" i="56" s="1"/>
  <c r="BJ67" i="28"/>
  <c r="BS114" i="56" s="1"/>
  <c r="BS319" i="56" s="1"/>
  <c r="BN67" i="28"/>
  <c r="BW114" i="56" s="1"/>
  <c r="BW319" i="56" s="1"/>
  <c r="BR67" i="28"/>
  <c r="AM67" i="28"/>
  <c r="AQ67" i="28"/>
  <c r="AZ114" i="56" s="1"/>
  <c r="AZ319" i="56" s="1"/>
  <c r="AU67" i="28"/>
  <c r="BD114" i="56" s="1"/>
  <c r="BD319" i="56" s="1"/>
  <c r="AY67" i="28"/>
  <c r="BC67" i="28"/>
  <c r="BL114" i="56" s="1"/>
  <c r="BL319" i="56" s="1"/>
  <c r="BG67" i="28"/>
  <c r="BP114" i="56" s="1"/>
  <c r="BP319" i="56" s="1"/>
  <c r="BK67" i="28"/>
  <c r="BT114" i="56" s="1"/>
  <c r="BT319" i="56" s="1"/>
  <c r="BO67" i="28"/>
  <c r="BS67" i="28"/>
  <c r="AN67" i="28"/>
  <c r="AW114" i="56" s="1"/>
  <c r="AW319" i="56" s="1"/>
  <c r="AR67" i="28"/>
  <c r="BA114" i="56" s="1"/>
  <c r="BA319" i="56" s="1"/>
  <c r="AV67" i="28"/>
  <c r="AZ67" i="28"/>
  <c r="BD67" i="28"/>
  <c r="BM114" i="56" s="1"/>
  <c r="BM319" i="56" s="1"/>
  <c r="BH67" i="28"/>
  <c r="BQ114" i="56" s="1"/>
  <c r="BQ319" i="56" s="1"/>
  <c r="BL67" i="28"/>
  <c r="BU114" i="56" s="1"/>
  <c r="BU319" i="56" s="1"/>
  <c r="BP67" i="28"/>
  <c r="BT67" i="28"/>
  <c r="CC114" i="56" s="1"/>
  <c r="CC319" i="56" s="1"/>
  <c r="AJ67" i="28"/>
  <c r="AS114" i="56" s="1"/>
  <c r="AS319" i="56" s="1"/>
  <c r="AK63" i="28"/>
  <c r="AT110" i="56" s="1"/>
  <c r="AT315" i="56" s="1"/>
  <c r="AO63" i="28"/>
  <c r="AS63" i="28"/>
  <c r="BB110" i="56" s="1"/>
  <c r="BB315" i="56" s="1"/>
  <c r="AW63" i="28"/>
  <c r="BF110" i="56" s="1"/>
  <c r="BF315" i="56" s="1"/>
  <c r="BA63" i="28"/>
  <c r="BJ110" i="56" s="1"/>
  <c r="BJ315" i="56" s="1"/>
  <c r="BE63" i="28"/>
  <c r="BI63" i="28"/>
  <c r="BR110" i="56" s="1"/>
  <c r="BR315" i="56" s="1"/>
  <c r="BM63" i="28"/>
  <c r="BV110" i="56" s="1"/>
  <c r="BV315" i="56" s="1"/>
  <c r="BQ63" i="28"/>
  <c r="BZ110" i="56" s="1"/>
  <c r="BZ315" i="56" s="1"/>
  <c r="BU63" i="28"/>
  <c r="AL63" i="28"/>
  <c r="AU110" i="56" s="1"/>
  <c r="AU315" i="56" s="1"/>
  <c r="AP63" i="28"/>
  <c r="AY110" i="56" s="1"/>
  <c r="AY315" i="56" s="1"/>
  <c r="AT63" i="28"/>
  <c r="BC110" i="56" s="1"/>
  <c r="BC315" i="56" s="1"/>
  <c r="AX63" i="28"/>
  <c r="BB63" i="28"/>
  <c r="BK110" i="56" s="1"/>
  <c r="BK315" i="56" s="1"/>
  <c r="BF63" i="28"/>
  <c r="BO110" i="56" s="1"/>
  <c r="BO315" i="56" s="1"/>
  <c r="BJ63" i="28"/>
  <c r="BS110" i="56" s="1"/>
  <c r="BS315" i="56" s="1"/>
  <c r="BN63" i="28"/>
  <c r="BR63" i="28"/>
  <c r="CA110" i="56" s="1"/>
  <c r="CA315" i="56" s="1"/>
  <c r="AM63" i="28"/>
  <c r="AV110" i="56" s="1"/>
  <c r="AV315" i="56" s="1"/>
  <c r="AQ63" i="28"/>
  <c r="AZ110" i="56" s="1"/>
  <c r="AZ315" i="56" s="1"/>
  <c r="AU63" i="28"/>
  <c r="BD110" i="56" s="1"/>
  <c r="BD315" i="56" s="1"/>
  <c r="AY63" i="28"/>
  <c r="BH110" i="56" s="1"/>
  <c r="BH315" i="56" s="1"/>
  <c r="BC63" i="28"/>
  <c r="BL110" i="56" s="1"/>
  <c r="BL315" i="56" s="1"/>
  <c r="BG63" i="28"/>
  <c r="BP110" i="56" s="1"/>
  <c r="BP315" i="56" s="1"/>
  <c r="BK63" i="28"/>
  <c r="BT110" i="56" s="1"/>
  <c r="BT315" i="56" s="1"/>
  <c r="BO63" i="28"/>
  <c r="BX110" i="56" s="1"/>
  <c r="BX315" i="56" s="1"/>
  <c r="BS63" i="28"/>
  <c r="CB110" i="56" s="1"/>
  <c r="CB315" i="56" s="1"/>
  <c r="AN63" i="28"/>
  <c r="AW110" i="56" s="1"/>
  <c r="AW315" i="56" s="1"/>
  <c r="AR63" i="28"/>
  <c r="AV63" i="28"/>
  <c r="BE110" i="56" s="1"/>
  <c r="BE315" i="56" s="1"/>
  <c r="AZ63" i="28"/>
  <c r="BI110" i="56" s="1"/>
  <c r="BI315" i="56" s="1"/>
  <c r="BD63" i="28"/>
  <c r="BM110" i="56" s="1"/>
  <c r="BM315" i="56" s="1"/>
  <c r="BH63" i="28"/>
  <c r="BL63" i="28"/>
  <c r="BU110" i="56" s="1"/>
  <c r="BU315" i="56" s="1"/>
  <c r="BP63" i="28"/>
  <c r="BY110" i="56" s="1"/>
  <c r="BY315" i="56" s="1"/>
  <c r="BT63" i="28"/>
  <c r="CC110" i="56" s="1"/>
  <c r="CC315" i="56" s="1"/>
  <c r="AJ63" i="28"/>
  <c r="AS110" i="56" s="1"/>
  <c r="AS315" i="56" s="1"/>
  <c r="AK59" i="28"/>
  <c r="AT106" i="56" s="1"/>
  <c r="AT311" i="56" s="1"/>
  <c r="AO59" i="28"/>
  <c r="AX106" i="56" s="1"/>
  <c r="AX311" i="56" s="1"/>
  <c r="AS59" i="28"/>
  <c r="BB106" i="56" s="1"/>
  <c r="BB311" i="56" s="1"/>
  <c r="AW59" i="28"/>
  <c r="BA59" i="28"/>
  <c r="BJ106" i="56" s="1"/>
  <c r="BJ311" i="56" s="1"/>
  <c r="BE59" i="28"/>
  <c r="BN106" i="56" s="1"/>
  <c r="BN311" i="56" s="1"/>
  <c r="BI59" i="28"/>
  <c r="BM59" i="28"/>
  <c r="BV106" i="56" s="1"/>
  <c r="BV311" i="56" s="1"/>
  <c r="BQ59" i="28"/>
  <c r="BZ106" i="56" s="1"/>
  <c r="BZ311" i="56" s="1"/>
  <c r="BU59" i="28"/>
  <c r="CD106" i="56" s="1"/>
  <c r="CD311" i="56" s="1"/>
  <c r="AL59" i="28"/>
  <c r="AP59" i="28"/>
  <c r="AT59" i="28"/>
  <c r="BC106" i="56" s="1"/>
  <c r="BC311" i="56" s="1"/>
  <c r="AX59" i="28"/>
  <c r="BG106" i="56" s="1"/>
  <c r="BG311" i="56" s="1"/>
  <c r="BB59" i="28"/>
  <c r="BF59" i="28"/>
  <c r="BJ59" i="28"/>
  <c r="BS106" i="56" s="1"/>
  <c r="BS311" i="56" s="1"/>
  <c r="BN59" i="28"/>
  <c r="BW106" i="56" s="1"/>
  <c r="BW311" i="56" s="1"/>
  <c r="BR59" i="28"/>
  <c r="AM59" i="28"/>
  <c r="AQ59" i="28"/>
  <c r="AZ106" i="56" s="1"/>
  <c r="AZ311" i="56" s="1"/>
  <c r="AU59" i="28"/>
  <c r="BD106" i="56" s="1"/>
  <c r="BD311" i="56" s="1"/>
  <c r="AY59" i="28"/>
  <c r="BC59" i="28"/>
  <c r="BG59" i="28"/>
  <c r="BP106" i="56" s="1"/>
  <c r="BP311" i="56" s="1"/>
  <c r="BK59" i="28"/>
  <c r="BT106" i="56" s="1"/>
  <c r="BT311" i="56" s="1"/>
  <c r="BO59" i="28"/>
  <c r="BS59" i="28"/>
  <c r="AN59" i="28"/>
  <c r="AW106" i="56" s="1"/>
  <c r="AW311" i="56" s="1"/>
  <c r="AR59" i="28"/>
  <c r="BA106" i="56" s="1"/>
  <c r="BA311" i="56" s="1"/>
  <c r="AV59" i="28"/>
  <c r="BE106" i="56" s="1"/>
  <c r="BE311" i="56" s="1"/>
  <c r="AZ59" i="28"/>
  <c r="BD59" i="28"/>
  <c r="BM106" i="56" s="1"/>
  <c r="BM311" i="56" s="1"/>
  <c r="BH59" i="28"/>
  <c r="BQ106" i="56" s="1"/>
  <c r="BQ311" i="56" s="1"/>
  <c r="BL59" i="28"/>
  <c r="BP59" i="28"/>
  <c r="BT59" i="28"/>
  <c r="CC106" i="56" s="1"/>
  <c r="CC311" i="56" s="1"/>
  <c r="AJ59" i="28"/>
  <c r="AS106" i="56" s="1"/>
  <c r="AS311" i="56" s="1"/>
  <c r="AK55" i="28"/>
  <c r="AT102" i="56" s="1"/>
  <c r="AT307" i="56" s="1"/>
  <c r="AO55" i="28"/>
  <c r="AS55" i="28"/>
  <c r="BB102" i="56" s="1"/>
  <c r="BB307" i="56" s="1"/>
  <c r="AW55" i="28"/>
  <c r="BF102" i="56" s="1"/>
  <c r="BF307" i="56" s="1"/>
  <c r="BA55" i="28"/>
  <c r="BJ102" i="56" s="1"/>
  <c r="BJ307" i="56" s="1"/>
  <c r="BE55" i="28"/>
  <c r="BI55" i="28"/>
  <c r="BR102" i="56" s="1"/>
  <c r="BR307" i="56" s="1"/>
  <c r="BM55" i="28"/>
  <c r="BV102" i="56" s="1"/>
  <c r="BV307" i="56" s="1"/>
  <c r="BQ55" i="28"/>
  <c r="BZ102" i="56" s="1"/>
  <c r="BZ307" i="56" s="1"/>
  <c r="BU55" i="28"/>
  <c r="AL55" i="28"/>
  <c r="AU102" i="56" s="1"/>
  <c r="AU307" i="56" s="1"/>
  <c r="AP55" i="28"/>
  <c r="AY102" i="56" s="1"/>
  <c r="AY307" i="56" s="1"/>
  <c r="AT55" i="28"/>
  <c r="BC102" i="56" s="1"/>
  <c r="BC307" i="56" s="1"/>
  <c r="AX55" i="28"/>
  <c r="BB55" i="28"/>
  <c r="BK102" i="56" s="1"/>
  <c r="BK307" i="56" s="1"/>
  <c r="BF55" i="28"/>
  <c r="BO102" i="56" s="1"/>
  <c r="BO307" i="56" s="1"/>
  <c r="BJ55" i="28"/>
  <c r="BS102" i="56" s="1"/>
  <c r="BS307" i="56" s="1"/>
  <c r="BN55" i="28"/>
  <c r="BW102" i="56" s="1"/>
  <c r="BW307" i="56" s="1"/>
  <c r="BR55" i="28"/>
  <c r="CA102" i="56" s="1"/>
  <c r="CA307" i="56" s="1"/>
  <c r="AM55" i="28"/>
  <c r="AV102" i="56" s="1"/>
  <c r="AV307" i="56" s="1"/>
  <c r="AQ55" i="28"/>
  <c r="AU55" i="28"/>
  <c r="BD102" i="56" s="1"/>
  <c r="BD307" i="56" s="1"/>
  <c r="AY55" i="28"/>
  <c r="BH102" i="56" s="1"/>
  <c r="BH307" i="56" s="1"/>
  <c r="BC55" i="28"/>
  <c r="BL102" i="56" s="1"/>
  <c r="BL307" i="56" s="1"/>
  <c r="BG55" i="28"/>
  <c r="BP102" i="56" s="1"/>
  <c r="BP307" i="56" s="1"/>
  <c r="BK55" i="28"/>
  <c r="BO55" i="28"/>
  <c r="BX102" i="56" s="1"/>
  <c r="BX307" i="56" s="1"/>
  <c r="BS55" i="28"/>
  <c r="CB102" i="56" s="1"/>
  <c r="CB307" i="56" s="1"/>
  <c r="AN55" i="28"/>
  <c r="AW102" i="56" s="1"/>
  <c r="AW307" i="56" s="1"/>
  <c r="AR55" i="28"/>
  <c r="AV55" i="28"/>
  <c r="BE102" i="56" s="1"/>
  <c r="BE307" i="56" s="1"/>
  <c r="AZ55" i="28"/>
  <c r="BI102" i="56" s="1"/>
  <c r="BI307" i="56" s="1"/>
  <c r="BD55" i="28"/>
  <c r="BM102" i="56" s="1"/>
  <c r="BM307" i="56" s="1"/>
  <c r="BH55" i="28"/>
  <c r="BQ102" i="56" s="1"/>
  <c r="BQ307" i="56" s="1"/>
  <c r="BL55" i="28"/>
  <c r="BU102" i="56" s="1"/>
  <c r="BU307" i="56" s="1"/>
  <c r="BP55" i="28"/>
  <c r="BY102" i="56" s="1"/>
  <c r="BY307" i="56" s="1"/>
  <c r="BT55" i="28"/>
  <c r="CC102" i="56" s="1"/>
  <c r="CC307" i="56" s="1"/>
  <c r="AJ55" i="28"/>
  <c r="AK51" i="28"/>
  <c r="AT98" i="56" s="1"/>
  <c r="AT303" i="56" s="1"/>
  <c r="AO51" i="28"/>
  <c r="AX98" i="56" s="1"/>
  <c r="AX303" i="56" s="1"/>
  <c r="AS51" i="28"/>
  <c r="AW51" i="28"/>
  <c r="BA51" i="28"/>
  <c r="BJ98" i="56" s="1"/>
  <c r="BJ303" i="56" s="1"/>
  <c r="BE51" i="28"/>
  <c r="BN98" i="56" s="1"/>
  <c r="BN303" i="56" s="1"/>
  <c r="BI51" i="28"/>
  <c r="BM51" i="28"/>
  <c r="BQ51" i="28"/>
  <c r="BZ98" i="56" s="1"/>
  <c r="BZ303" i="56" s="1"/>
  <c r="BU51" i="28"/>
  <c r="CD98" i="56" s="1"/>
  <c r="CD303" i="56" s="1"/>
  <c r="AM51" i="28"/>
  <c r="AV98" i="56" s="1"/>
  <c r="AV303" i="56" s="1"/>
  <c r="AR51" i="28"/>
  <c r="AX51" i="28"/>
  <c r="BG98" i="56" s="1"/>
  <c r="BG303" i="56" s="1"/>
  <c r="BC51" i="28"/>
  <c r="BL98" i="56" s="1"/>
  <c r="BL303" i="56" s="1"/>
  <c r="BH51" i="28"/>
  <c r="BN51" i="28"/>
  <c r="BS51" i="28"/>
  <c r="CB98" i="56" s="1"/>
  <c r="CB303" i="56" s="1"/>
  <c r="AN51" i="28"/>
  <c r="AW98" i="56" s="1"/>
  <c r="AW303" i="56" s="1"/>
  <c r="AT51" i="28"/>
  <c r="AY51" i="28"/>
  <c r="BD51" i="28"/>
  <c r="BM98" i="56" s="1"/>
  <c r="BM303" i="56" s="1"/>
  <c r="BJ51" i="28"/>
  <c r="BS98" i="56" s="1"/>
  <c r="BS303" i="56" s="1"/>
  <c r="BO51" i="28"/>
  <c r="BT51" i="28"/>
  <c r="AP51" i="28"/>
  <c r="AY98" i="56" s="1"/>
  <c r="AY303" i="56" s="1"/>
  <c r="AU51" i="28"/>
  <c r="BD98" i="56" s="1"/>
  <c r="BD303" i="56" s="1"/>
  <c r="AZ51" i="28"/>
  <c r="BF51" i="28"/>
  <c r="BO98" i="56" s="1"/>
  <c r="BO303" i="56" s="1"/>
  <c r="BK51" i="28"/>
  <c r="BT98" i="56" s="1"/>
  <c r="BT303" i="56" s="1"/>
  <c r="BP51" i="28"/>
  <c r="BY98" i="56" s="1"/>
  <c r="BY303" i="56" s="1"/>
  <c r="AL51" i="28"/>
  <c r="AU98" i="56" s="1"/>
  <c r="AU303" i="56" s="1"/>
  <c r="AQ51" i="28"/>
  <c r="AZ98" i="56" s="1"/>
  <c r="AZ303" i="56" s="1"/>
  <c r="AV51" i="28"/>
  <c r="BE98" i="56" s="1"/>
  <c r="BE303" i="56" s="1"/>
  <c r="BB51" i="28"/>
  <c r="BK98" i="56" s="1"/>
  <c r="BK303" i="56" s="1"/>
  <c r="BG51" i="28"/>
  <c r="BL51" i="28"/>
  <c r="BU98" i="56" s="1"/>
  <c r="BU303" i="56" s="1"/>
  <c r="BR51" i="28"/>
  <c r="CA98" i="56" s="1"/>
  <c r="CA303" i="56" s="1"/>
  <c r="AJ51" i="28"/>
  <c r="AS98" i="56" s="1"/>
  <c r="AS303" i="56" s="1"/>
  <c r="AK47" i="28"/>
  <c r="AO47" i="28"/>
  <c r="AS47" i="28"/>
  <c r="BB94" i="56" s="1"/>
  <c r="BB299" i="56" s="1"/>
  <c r="AW47" i="28"/>
  <c r="BF94" i="56" s="1"/>
  <c r="BF299" i="56" s="1"/>
  <c r="BA47" i="28"/>
  <c r="BE47" i="28"/>
  <c r="BI47" i="28"/>
  <c r="BR94" i="56" s="1"/>
  <c r="BR299" i="56" s="1"/>
  <c r="BM47" i="28"/>
  <c r="BV94" i="56" s="1"/>
  <c r="BV299" i="56" s="1"/>
  <c r="BQ47" i="28"/>
  <c r="BZ94" i="56" s="1"/>
  <c r="BZ299" i="56" s="1"/>
  <c r="BU47" i="28"/>
  <c r="AL47" i="28"/>
  <c r="AU94" i="56" s="1"/>
  <c r="AU299" i="56" s="1"/>
  <c r="AP47" i="28"/>
  <c r="AY94" i="56" s="1"/>
  <c r="AY299" i="56" s="1"/>
  <c r="AT47" i="28"/>
  <c r="AX47" i="28"/>
  <c r="BB47" i="28"/>
  <c r="BK94" i="56" s="1"/>
  <c r="BK299" i="56" s="1"/>
  <c r="BF47" i="28"/>
  <c r="BO94" i="56" s="1"/>
  <c r="BO299" i="56" s="1"/>
  <c r="BJ47" i="28"/>
  <c r="BN47" i="28"/>
  <c r="BR47" i="28"/>
  <c r="CA94" i="56" s="1"/>
  <c r="CA299" i="56" s="1"/>
  <c r="AQ47" i="28"/>
  <c r="AZ94" i="56" s="1"/>
  <c r="AZ299" i="56" s="1"/>
  <c r="AY47" i="28"/>
  <c r="BG47" i="28"/>
  <c r="BP94" i="56" s="1"/>
  <c r="BP299" i="56" s="1"/>
  <c r="BO47" i="28"/>
  <c r="BX94" i="56" s="1"/>
  <c r="BX299" i="56" s="1"/>
  <c r="AR47" i="28"/>
  <c r="BA94" i="56" s="1"/>
  <c r="BA299" i="56" s="1"/>
  <c r="AZ47" i="28"/>
  <c r="BH47" i="28"/>
  <c r="BP47" i="28"/>
  <c r="BY94" i="56" s="1"/>
  <c r="BY299" i="56" s="1"/>
  <c r="AM47" i="28"/>
  <c r="AV94" i="56" s="1"/>
  <c r="AV299" i="56" s="1"/>
  <c r="AU47" i="28"/>
  <c r="BC47" i="28"/>
  <c r="BK47" i="28"/>
  <c r="BT94" i="56" s="1"/>
  <c r="BT299" i="56" s="1"/>
  <c r="BS47" i="28"/>
  <c r="CB94" i="56" s="1"/>
  <c r="CB299" i="56" s="1"/>
  <c r="AN47" i="28"/>
  <c r="AV47" i="28"/>
  <c r="BD47" i="28"/>
  <c r="BM94" i="56" s="1"/>
  <c r="BM299" i="56" s="1"/>
  <c r="BL47" i="28"/>
  <c r="BU94" i="56" s="1"/>
  <c r="BU299" i="56" s="1"/>
  <c r="BT47" i="28"/>
  <c r="AJ47" i="28"/>
  <c r="AK43" i="28"/>
  <c r="AT90" i="56" s="1"/>
  <c r="AT295" i="56" s="1"/>
  <c r="AO43" i="28"/>
  <c r="AX90" i="56" s="1"/>
  <c r="AX295" i="56" s="1"/>
  <c r="AS43" i="28"/>
  <c r="BB90" i="56" s="1"/>
  <c r="BB295" i="56" s="1"/>
  <c r="AW43" i="28"/>
  <c r="BF90" i="56" s="1"/>
  <c r="BF295" i="56" s="1"/>
  <c r="BA43" i="28"/>
  <c r="BJ90" i="56" s="1"/>
  <c r="BJ295" i="56" s="1"/>
  <c r="BE43" i="28"/>
  <c r="BN90" i="56" s="1"/>
  <c r="BN295" i="56" s="1"/>
  <c r="BI43" i="28"/>
  <c r="BR90" i="56" s="1"/>
  <c r="BR295" i="56" s="1"/>
  <c r="BM43" i="28"/>
  <c r="BV90" i="56" s="1"/>
  <c r="BV295" i="56" s="1"/>
  <c r="BQ43" i="28"/>
  <c r="BZ90" i="56" s="1"/>
  <c r="BZ295" i="56" s="1"/>
  <c r="BU43" i="28"/>
  <c r="CD90" i="56" s="1"/>
  <c r="CD295" i="56" s="1"/>
  <c r="AL43" i="28"/>
  <c r="AU90" i="56" s="1"/>
  <c r="AU295" i="56" s="1"/>
  <c r="AP43" i="28"/>
  <c r="AT43" i="28"/>
  <c r="BC90" i="56" s="1"/>
  <c r="BC295" i="56" s="1"/>
  <c r="AX43" i="28"/>
  <c r="BG90" i="56" s="1"/>
  <c r="BG295" i="56" s="1"/>
  <c r="BB43" i="28"/>
  <c r="BK90" i="56" s="1"/>
  <c r="BK295" i="56" s="1"/>
  <c r="BF43" i="28"/>
  <c r="BJ43" i="28"/>
  <c r="BS90" i="56" s="1"/>
  <c r="BS295" i="56" s="1"/>
  <c r="BN43" i="28"/>
  <c r="BW90" i="56" s="1"/>
  <c r="BW295" i="56" s="1"/>
  <c r="BR43" i="28"/>
  <c r="CA90" i="56" s="1"/>
  <c r="CA295" i="56" s="1"/>
  <c r="AM43" i="28"/>
  <c r="AU43" i="28"/>
  <c r="BD90" i="56" s="1"/>
  <c r="BD295" i="56" s="1"/>
  <c r="BC43" i="28"/>
  <c r="BL90" i="56" s="1"/>
  <c r="BL295" i="56" s="1"/>
  <c r="BK43" i="28"/>
  <c r="BT90" i="56" s="1"/>
  <c r="BT295" i="56" s="1"/>
  <c r="BS43" i="28"/>
  <c r="AN43" i="28"/>
  <c r="AW90" i="56" s="1"/>
  <c r="AW295" i="56" s="1"/>
  <c r="AV43" i="28"/>
  <c r="BE90" i="56" s="1"/>
  <c r="BE295" i="56" s="1"/>
  <c r="BD43" i="28"/>
  <c r="BL43" i="28"/>
  <c r="BU90" i="56" s="1"/>
  <c r="BU295" i="56" s="1"/>
  <c r="BT43" i="28"/>
  <c r="CC90" i="56" s="1"/>
  <c r="CC295" i="56" s="1"/>
  <c r="AQ43" i="28"/>
  <c r="AZ90" i="56" s="1"/>
  <c r="AZ295" i="56" s="1"/>
  <c r="AY43" i="28"/>
  <c r="BH90" i="56" s="1"/>
  <c r="BH295" i="56" s="1"/>
  <c r="BG43" i="28"/>
  <c r="BP90" i="56" s="1"/>
  <c r="BP295" i="56" s="1"/>
  <c r="BO43" i="28"/>
  <c r="BX90" i="56" s="1"/>
  <c r="BX295" i="56" s="1"/>
  <c r="AR43" i="28"/>
  <c r="BA90" i="56" s="1"/>
  <c r="BA295" i="56" s="1"/>
  <c r="AZ43" i="28"/>
  <c r="BI90" i="56" s="1"/>
  <c r="BI295" i="56" s="1"/>
  <c r="BH43" i="28"/>
  <c r="BP43" i="28"/>
  <c r="BY90" i="56" s="1"/>
  <c r="BY295" i="56" s="1"/>
  <c r="AJ43" i="28"/>
  <c r="AS90" i="56" s="1"/>
  <c r="AS295" i="56" s="1"/>
  <c r="AK39" i="28"/>
  <c r="AO39" i="28"/>
  <c r="AS39" i="28"/>
  <c r="BB86" i="56" s="1"/>
  <c r="BB291" i="56" s="1"/>
  <c r="AW39" i="28"/>
  <c r="BF86" i="56" s="1"/>
  <c r="BF291" i="56" s="1"/>
  <c r="BA39" i="28"/>
  <c r="BE39" i="28"/>
  <c r="BI39" i="28"/>
  <c r="BR86" i="56" s="1"/>
  <c r="BR291" i="56" s="1"/>
  <c r="BM39" i="28"/>
  <c r="BV86" i="56" s="1"/>
  <c r="BV291" i="56" s="1"/>
  <c r="BQ39" i="28"/>
  <c r="BU39" i="28"/>
  <c r="AL39" i="28"/>
  <c r="AU86" i="56" s="1"/>
  <c r="AU291" i="56" s="1"/>
  <c r="AP39" i="28"/>
  <c r="AY86" i="56" s="1"/>
  <c r="AY291" i="56" s="1"/>
  <c r="AT39" i="28"/>
  <c r="AX39" i="28"/>
  <c r="BG86" i="56" s="1"/>
  <c r="BG291" i="56" s="1"/>
  <c r="BB39" i="28"/>
  <c r="BK86" i="56" s="1"/>
  <c r="BK291" i="56" s="1"/>
  <c r="BF39" i="28"/>
  <c r="BO86" i="56" s="1"/>
  <c r="BO291" i="56" s="1"/>
  <c r="BJ39" i="28"/>
  <c r="BN39" i="28"/>
  <c r="BR39" i="28"/>
  <c r="CA86" i="56" s="1"/>
  <c r="CA291" i="56" s="1"/>
  <c r="AM39" i="28"/>
  <c r="AV86" i="56" s="1"/>
  <c r="AV291" i="56" s="1"/>
  <c r="AQ39" i="28"/>
  <c r="AZ86" i="56" s="1"/>
  <c r="AZ291" i="56" s="1"/>
  <c r="AU39" i="28"/>
  <c r="AY39" i="28"/>
  <c r="BH86" i="56" s="1"/>
  <c r="BH291" i="56" s="1"/>
  <c r="BC39" i="28"/>
  <c r="BL86" i="56" s="1"/>
  <c r="BL291" i="56" s="1"/>
  <c r="BG39" i="28"/>
  <c r="BK39" i="28"/>
  <c r="BO39" i="28"/>
  <c r="BX86" i="56" s="1"/>
  <c r="BX291" i="56" s="1"/>
  <c r="BS39" i="28"/>
  <c r="CB86" i="56" s="1"/>
  <c r="CB291" i="56" s="1"/>
  <c r="AN39" i="28"/>
  <c r="BD39" i="28"/>
  <c r="BT39" i="28"/>
  <c r="CC86" i="56" s="1"/>
  <c r="CC291" i="56" s="1"/>
  <c r="AR39" i="28"/>
  <c r="BA86" i="56" s="1"/>
  <c r="BA291" i="56" s="1"/>
  <c r="BH39" i="28"/>
  <c r="AV39" i="28"/>
  <c r="BL39" i="28"/>
  <c r="BU86" i="56" s="1"/>
  <c r="BU291" i="56" s="1"/>
  <c r="AZ39" i="28"/>
  <c r="BI86" i="56" s="1"/>
  <c r="BI291" i="56" s="1"/>
  <c r="BP39" i="28"/>
  <c r="BY86" i="56" s="1"/>
  <c r="BY291" i="56" s="1"/>
  <c r="AJ39" i="28"/>
  <c r="AS86" i="56" s="1"/>
  <c r="AS291" i="56" s="1"/>
  <c r="AK35" i="28"/>
  <c r="AT82" i="56" s="1"/>
  <c r="AT287" i="56" s="1"/>
  <c r="AO35" i="28"/>
  <c r="AX82" i="56" s="1"/>
  <c r="AX287" i="56" s="1"/>
  <c r="AS35" i="28"/>
  <c r="BB82" i="56" s="1"/>
  <c r="BB287" i="56" s="1"/>
  <c r="AW35" i="28"/>
  <c r="BA35" i="28"/>
  <c r="BJ82" i="56" s="1"/>
  <c r="BJ287" i="56" s="1"/>
  <c r="BE35" i="28"/>
  <c r="BN82" i="56" s="1"/>
  <c r="BN287" i="56" s="1"/>
  <c r="BI35" i="28"/>
  <c r="BR82" i="56" s="1"/>
  <c r="BR287" i="56" s="1"/>
  <c r="BM35" i="28"/>
  <c r="BQ35" i="28"/>
  <c r="BZ82" i="56" s="1"/>
  <c r="BZ287" i="56" s="1"/>
  <c r="BU35" i="28"/>
  <c r="CD82" i="56" s="1"/>
  <c r="CD287" i="56" s="1"/>
  <c r="AL35" i="28"/>
  <c r="AU82" i="56" s="1"/>
  <c r="AU287" i="56" s="1"/>
  <c r="AP35" i="28"/>
  <c r="AT35" i="28"/>
  <c r="BC82" i="56" s="1"/>
  <c r="BC287" i="56" s="1"/>
  <c r="AX35" i="28"/>
  <c r="BG82" i="56" s="1"/>
  <c r="BG287" i="56" s="1"/>
  <c r="BB35" i="28"/>
  <c r="BK82" i="56" s="1"/>
  <c r="BK287" i="56" s="1"/>
  <c r="BF35" i="28"/>
  <c r="BJ35" i="28"/>
  <c r="BS82" i="56" s="1"/>
  <c r="BS287" i="56" s="1"/>
  <c r="BN35" i="28"/>
  <c r="BW82" i="56" s="1"/>
  <c r="BW287" i="56" s="1"/>
  <c r="BR35" i="28"/>
  <c r="CA82" i="56" s="1"/>
  <c r="CA287" i="56" s="1"/>
  <c r="AM35" i="28"/>
  <c r="AQ35" i="28"/>
  <c r="AZ82" i="56" s="1"/>
  <c r="AZ287" i="56" s="1"/>
  <c r="AU35" i="28"/>
  <c r="BD82" i="56" s="1"/>
  <c r="BD287" i="56" s="1"/>
  <c r="AY35" i="28"/>
  <c r="BH82" i="56" s="1"/>
  <c r="BH287" i="56" s="1"/>
  <c r="BC35" i="28"/>
  <c r="BG35" i="28"/>
  <c r="BP82" i="56" s="1"/>
  <c r="BP287" i="56" s="1"/>
  <c r="BK35" i="28"/>
  <c r="BT82" i="56" s="1"/>
  <c r="BT287" i="56" s="1"/>
  <c r="BO35" i="28"/>
  <c r="BS35" i="28"/>
  <c r="CB82" i="56" s="1"/>
  <c r="CB287" i="56" s="1"/>
  <c r="AR35" i="28"/>
  <c r="BA82" i="56" s="1"/>
  <c r="BA287" i="56" s="1"/>
  <c r="BH35" i="28"/>
  <c r="BQ82" i="56" s="1"/>
  <c r="BQ287" i="56" s="1"/>
  <c r="AV35" i="28"/>
  <c r="BL35" i="28"/>
  <c r="AZ35" i="28"/>
  <c r="BI82" i="56" s="1"/>
  <c r="BI287" i="56" s="1"/>
  <c r="BP35" i="28"/>
  <c r="BY82" i="56" s="1"/>
  <c r="BY287" i="56" s="1"/>
  <c r="AN35" i="28"/>
  <c r="AW82" i="56" s="1"/>
  <c r="AW287" i="56" s="1"/>
  <c r="BD35" i="28"/>
  <c r="BM82" i="56" s="1"/>
  <c r="BM287" i="56" s="1"/>
  <c r="BT35" i="28"/>
  <c r="CC82" i="56" s="1"/>
  <c r="CC287" i="56" s="1"/>
  <c r="AJ35" i="28"/>
  <c r="AS82" i="56" s="1"/>
  <c r="AS287" i="56" s="1"/>
  <c r="AN31" i="28"/>
  <c r="AW78" i="56" s="1"/>
  <c r="AW283" i="56" s="1"/>
  <c r="AR31" i="28"/>
  <c r="AV31" i="28"/>
  <c r="BE78" i="56" s="1"/>
  <c r="BE283" i="56" s="1"/>
  <c r="AZ31" i="28"/>
  <c r="BI78" i="56" s="1"/>
  <c r="BI283" i="56" s="1"/>
  <c r="BD31" i="28"/>
  <c r="BH31" i="28"/>
  <c r="BL31" i="28"/>
  <c r="BU78" i="56" s="1"/>
  <c r="BU283" i="56" s="1"/>
  <c r="BP31" i="28"/>
  <c r="BY78" i="56" s="1"/>
  <c r="BY283" i="56" s="1"/>
  <c r="BT31" i="28"/>
  <c r="AL31" i="28"/>
  <c r="AU78" i="56" s="1"/>
  <c r="AU283" i="56" s="1"/>
  <c r="AP31" i="28"/>
  <c r="AY78" i="56" s="1"/>
  <c r="AY283" i="56" s="1"/>
  <c r="AT31" i="28"/>
  <c r="BC78" i="56" s="1"/>
  <c r="BC283" i="56" s="1"/>
  <c r="AX31" i="28"/>
  <c r="BB31" i="28"/>
  <c r="BF31" i="28"/>
  <c r="BO78" i="56" s="1"/>
  <c r="BO283" i="56" s="1"/>
  <c r="BJ31" i="28"/>
  <c r="BS78" i="56" s="1"/>
  <c r="BS283" i="56" s="1"/>
  <c r="BN31" i="28"/>
  <c r="BW78" i="56" s="1"/>
  <c r="BW283" i="56" s="1"/>
  <c r="BR31" i="28"/>
  <c r="CA78" i="56" s="1"/>
  <c r="CA283" i="56" s="1"/>
  <c r="AQ31" i="28"/>
  <c r="AZ78" i="56" s="1"/>
  <c r="AZ283" i="56" s="1"/>
  <c r="AY31" i="28"/>
  <c r="BH78" i="56" s="1"/>
  <c r="BH283" i="56" s="1"/>
  <c r="BG31" i="28"/>
  <c r="BO31" i="28"/>
  <c r="AK31" i="28"/>
  <c r="AT78" i="56" s="1"/>
  <c r="AT283" i="56" s="1"/>
  <c r="AS31" i="28"/>
  <c r="BB78" i="56" s="1"/>
  <c r="BB283" i="56" s="1"/>
  <c r="BA31" i="28"/>
  <c r="BI31" i="28"/>
  <c r="BQ31" i="28"/>
  <c r="BZ78" i="56" s="1"/>
  <c r="BZ283" i="56" s="1"/>
  <c r="AM31" i="28"/>
  <c r="AV78" i="56" s="1"/>
  <c r="AV283" i="56" s="1"/>
  <c r="AU31" i="28"/>
  <c r="BC31" i="28"/>
  <c r="BK31" i="28"/>
  <c r="BT78" i="56" s="1"/>
  <c r="BT283" i="56" s="1"/>
  <c r="BS31" i="28"/>
  <c r="CB78" i="56" s="1"/>
  <c r="CB283" i="56" s="1"/>
  <c r="BE31" i="28"/>
  <c r="BN78" i="56" s="1"/>
  <c r="BN283" i="56" s="1"/>
  <c r="BM31" i="28"/>
  <c r="AO31" i="28"/>
  <c r="AX78" i="56" s="1"/>
  <c r="AX283" i="56" s="1"/>
  <c r="BU31" i="28"/>
  <c r="CD78" i="56" s="1"/>
  <c r="CD283" i="56" s="1"/>
  <c r="AW31" i="28"/>
  <c r="AJ31" i="28"/>
  <c r="AN27" i="28"/>
  <c r="AW74" i="56" s="1"/>
  <c r="AW279" i="56" s="1"/>
  <c r="AR27" i="28"/>
  <c r="BA74" i="56" s="1"/>
  <c r="BA279" i="56" s="1"/>
  <c r="AV27" i="28"/>
  <c r="AZ27" i="28"/>
  <c r="BI74" i="56" s="1"/>
  <c r="BI279" i="56" s="1"/>
  <c r="BD27" i="28"/>
  <c r="BM74" i="56" s="1"/>
  <c r="BM279" i="56" s="1"/>
  <c r="BH27" i="28"/>
  <c r="BQ74" i="56" s="1"/>
  <c r="BQ279" i="56" s="1"/>
  <c r="BL27" i="28"/>
  <c r="BU74" i="56" s="1"/>
  <c r="BU279" i="56" s="1"/>
  <c r="BP27" i="28"/>
  <c r="BT27" i="28"/>
  <c r="CC74" i="56" s="1"/>
  <c r="CC279" i="56" s="1"/>
  <c r="AL27" i="28"/>
  <c r="AU74" i="56" s="1"/>
  <c r="AU279" i="56" s="1"/>
  <c r="AP27" i="28"/>
  <c r="AT27" i="28"/>
  <c r="BC74" i="56" s="1"/>
  <c r="BC279" i="56" s="1"/>
  <c r="AX27" i="28"/>
  <c r="BG74" i="56" s="1"/>
  <c r="BG279" i="56" s="1"/>
  <c r="BB27" i="28"/>
  <c r="BK74" i="56" s="1"/>
  <c r="BK279" i="56" s="1"/>
  <c r="BF27" i="28"/>
  <c r="BO74" i="56" s="1"/>
  <c r="BO279" i="56" s="1"/>
  <c r="BJ27" i="28"/>
  <c r="BS74" i="56" s="1"/>
  <c r="BS279" i="56" s="1"/>
  <c r="BN27" i="28"/>
  <c r="BW74" i="56" s="1"/>
  <c r="BW279" i="56" s="1"/>
  <c r="BR27" i="28"/>
  <c r="CA74" i="56" s="1"/>
  <c r="CA279" i="56" s="1"/>
  <c r="AM27" i="28"/>
  <c r="AV74" i="56" s="1"/>
  <c r="AV279" i="56" s="1"/>
  <c r="AU27" i="28"/>
  <c r="BC27" i="28"/>
  <c r="BL74" i="56" s="1"/>
  <c r="BL279" i="56" s="1"/>
  <c r="BK27" i="28"/>
  <c r="BT74" i="56" s="1"/>
  <c r="BT279" i="56" s="1"/>
  <c r="BS27" i="28"/>
  <c r="CB74" i="56" s="1"/>
  <c r="CB279" i="56" s="1"/>
  <c r="AO27" i="28"/>
  <c r="AW27" i="28"/>
  <c r="BF74" i="56" s="1"/>
  <c r="BF279" i="56" s="1"/>
  <c r="BE27" i="28"/>
  <c r="BN74" i="56" s="1"/>
  <c r="BN279" i="56" s="1"/>
  <c r="BM27" i="28"/>
  <c r="BV74" i="56" s="1"/>
  <c r="BV279" i="56" s="1"/>
  <c r="BU27" i="28"/>
  <c r="AQ27" i="28"/>
  <c r="AZ74" i="56" s="1"/>
  <c r="AZ279" i="56" s="1"/>
  <c r="AY27" i="28"/>
  <c r="BH74" i="56" s="1"/>
  <c r="BH279" i="56" s="1"/>
  <c r="BG27" i="28"/>
  <c r="BP74" i="56" s="1"/>
  <c r="BP279" i="56" s="1"/>
  <c r="BO27" i="28"/>
  <c r="BX74" i="56" s="1"/>
  <c r="BX279" i="56" s="1"/>
  <c r="AS27" i="28"/>
  <c r="BB74" i="56" s="1"/>
  <c r="BB279" i="56" s="1"/>
  <c r="BA27" i="28"/>
  <c r="BJ74" i="56" s="1"/>
  <c r="BJ279" i="56" s="1"/>
  <c r="BI27" i="28"/>
  <c r="AK27" i="28"/>
  <c r="AT74" i="56" s="1"/>
  <c r="AT279" i="56" s="1"/>
  <c r="BQ27" i="28"/>
  <c r="BZ74" i="56" s="1"/>
  <c r="BZ279" i="56" s="1"/>
  <c r="AJ27" i="28"/>
  <c r="AS74" i="56" s="1"/>
  <c r="AS279" i="56" s="1"/>
  <c r="AN23" i="28"/>
  <c r="AW70" i="56" s="1"/>
  <c r="AW275" i="56" s="1"/>
  <c r="AR23" i="28"/>
  <c r="AV23" i="28"/>
  <c r="BE70" i="56" s="1"/>
  <c r="BE275" i="56" s="1"/>
  <c r="AZ23" i="28"/>
  <c r="BI70" i="56" s="1"/>
  <c r="BI275" i="56" s="1"/>
  <c r="BD23" i="28"/>
  <c r="BH23" i="28"/>
  <c r="BQ70" i="56" s="1"/>
  <c r="BQ275" i="56" s="1"/>
  <c r="BL23" i="28"/>
  <c r="BU70" i="56" s="1"/>
  <c r="BU275" i="56" s="1"/>
  <c r="BP23" i="28"/>
  <c r="BY70" i="56" s="1"/>
  <c r="BY275" i="56" s="1"/>
  <c r="BT23" i="28"/>
  <c r="AL23" i="28"/>
  <c r="AP23" i="28"/>
  <c r="AY70" i="56" s="1"/>
  <c r="AY275" i="56" s="1"/>
  <c r="AT23" i="28"/>
  <c r="BC70" i="56" s="1"/>
  <c r="BC275" i="56" s="1"/>
  <c r="AX23" i="28"/>
  <c r="BB23" i="28"/>
  <c r="BK70" i="56" s="1"/>
  <c r="BK275" i="56" s="1"/>
  <c r="BF23" i="28"/>
  <c r="BO70" i="56" s="1"/>
  <c r="BO275" i="56" s="1"/>
  <c r="BJ23" i="28"/>
  <c r="BS70" i="56" s="1"/>
  <c r="BS275" i="56" s="1"/>
  <c r="BN23" i="28"/>
  <c r="BR23" i="28"/>
  <c r="AQ23" i="28"/>
  <c r="AZ70" i="56" s="1"/>
  <c r="AZ275" i="56" s="1"/>
  <c r="AY23" i="28"/>
  <c r="BH70" i="56" s="1"/>
  <c r="BH275" i="56" s="1"/>
  <c r="BG23" i="28"/>
  <c r="BO23" i="28"/>
  <c r="AK23" i="28"/>
  <c r="AT70" i="56" s="1"/>
  <c r="AT275" i="56" s="1"/>
  <c r="AS23" i="28"/>
  <c r="BB70" i="56" s="1"/>
  <c r="BB275" i="56" s="1"/>
  <c r="BA23" i="28"/>
  <c r="BJ70" i="56" s="1"/>
  <c r="BJ275" i="56" s="1"/>
  <c r="BI23" i="28"/>
  <c r="BQ23" i="28"/>
  <c r="BZ70" i="56" s="1"/>
  <c r="BZ275" i="56" s="1"/>
  <c r="AM23" i="28"/>
  <c r="AV70" i="56" s="1"/>
  <c r="AV275" i="56" s="1"/>
  <c r="AU23" i="28"/>
  <c r="BC23" i="28"/>
  <c r="BL70" i="56" s="1"/>
  <c r="BL275" i="56" s="1"/>
  <c r="BK23" i="28"/>
  <c r="BT70" i="56" s="1"/>
  <c r="BT275" i="56" s="1"/>
  <c r="BS23" i="28"/>
  <c r="CB70" i="56" s="1"/>
  <c r="CB275" i="56" s="1"/>
  <c r="BM23" i="28"/>
  <c r="BV70" i="56" s="1"/>
  <c r="BV275" i="56" s="1"/>
  <c r="AO23" i="28"/>
  <c r="BU23" i="28"/>
  <c r="CD70" i="56" s="1"/>
  <c r="CD275" i="56" s="1"/>
  <c r="AW23" i="28"/>
  <c r="BF70" i="56" s="1"/>
  <c r="BF275" i="56" s="1"/>
  <c r="BE23" i="28"/>
  <c r="AJ23" i="28"/>
  <c r="AN19" i="28"/>
  <c r="AW66" i="56" s="1"/>
  <c r="AW271" i="56" s="1"/>
  <c r="AR19" i="28"/>
  <c r="BA66" i="56" s="1"/>
  <c r="BA271" i="56" s="1"/>
  <c r="AV19" i="28"/>
  <c r="AZ19" i="28"/>
  <c r="BD19" i="28"/>
  <c r="BM66" i="56" s="1"/>
  <c r="BM271" i="56" s="1"/>
  <c r="BH19" i="28"/>
  <c r="BQ66" i="56" s="1"/>
  <c r="BQ271" i="56" s="1"/>
  <c r="BL19" i="28"/>
  <c r="BU66" i="56" s="1"/>
  <c r="BU271" i="56" s="1"/>
  <c r="BP19" i="28"/>
  <c r="BY66" i="56" s="1"/>
  <c r="BY271" i="56" s="1"/>
  <c r="BT19" i="28"/>
  <c r="CC66" i="56" s="1"/>
  <c r="CC271" i="56" s="1"/>
  <c r="AL19" i="28"/>
  <c r="AU66" i="56" s="1"/>
  <c r="AU271" i="56" s="1"/>
  <c r="AP19" i="28"/>
  <c r="AY66" i="56" s="1"/>
  <c r="AY271" i="56" s="1"/>
  <c r="AT19" i="28"/>
  <c r="AX19" i="28"/>
  <c r="BG66" i="56" s="1"/>
  <c r="BG271" i="56" s="1"/>
  <c r="BB19" i="28"/>
  <c r="BK66" i="56" s="1"/>
  <c r="BK271" i="56" s="1"/>
  <c r="BF19" i="28"/>
  <c r="BO66" i="56" s="1"/>
  <c r="BO271" i="56" s="1"/>
  <c r="BJ19" i="28"/>
  <c r="BS66" i="56" s="1"/>
  <c r="BS271" i="56" s="1"/>
  <c r="BN19" i="28"/>
  <c r="BW66" i="56" s="1"/>
  <c r="BW271" i="56" s="1"/>
  <c r="BR19" i="28"/>
  <c r="CA66" i="56" s="1"/>
  <c r="CA271" i="56" s="1"/>
  <c r="AM19" i="28"/>
  <c r="AV66" i="56" s="1"/>
  <c r="AV271" i="56" s="1"/>
  <c r="AU19" i="28"/>
  <c r="BC19" i="28"/>
  <c r="BL66" i="56" s="1"/>
  <c r="BL271" i="56" s="1"/>
  <c r="BK19" i="28"/>
  <c r="BT66" i="56" s="1"/>
  <c r="BT271" i="56" s="1"/>
  <c r="BS19" i="28"/>
  <c r="CB66" i="56" s="1"/>
  <c r="CB271" i="56" s="1"/>
  <c r="AO19" i="28"/>
  <c r="AX66" i="56" s="1"/>
  <c r="AX271" i="56" s="1"/>
  <c r="AW19" i="28"/>
  <c r="BF66" i="56" s="1"/>
  <c r="BF271" i="56" s="1"/>
  <c r="BE19" i="28"/>
  <c r="BN66" i="56" s="1"/>
  <c r="BN271" i="56" s="1"/>
  <c r="BM19" i="28"/>
  <c r="BV66" i="56" s="1"/>
  <c r="BV271" i="56" s="1"/>
  <c r="BU19" i="28"/>
  <c r="CD66" i="56" s="1"/>
  <c r="CD271" i="56" s="1"/>
  <c r="AQ19" i="28"/>
  <c r="AZ66" i="56" s="1"/>
  <c r="AZ271" i="56" s="1"/>
  <c r="AY19" i="28"/>
  <c r="BH66" i="56" s="1"/>
  <c r="BH271" i="56" s="1"/>
  <c r="BG19" i="28"/>
  <c r="BP66" i="56" s="1"/>
  <c r="BP271" i="56" s="1"/>
  <c r="BO19" i="28"/>
  <c r="BX66" i="56" s="1"/>
  <c r="BX271" i="56" s="1"/>
  <c r="BA19" i="28"/>
  <c r="BJ66" i="56" s="1"/>
  <c r="BJ271" i="56" s="1"/>
  <c r="BI19" i="28"/>
  <c r="BR66" i="56" s="1"/>
  <c r="BR271" i="56" s="1"/>
  <c r="AK19" i="28"/>
  <c r="AT66" i="56" s="1"/>
  <c r="AT271" i="56" s="1"/>
  <c r="BQ19" i="28"/>
  <c r="AS19" i="28"/>
  <c r="BB66" i="56" s="1"/>
  <c r="BB271" i="56" s="1"/>
  <c r="AJ19" i="28"/>
  <c r="AS66" i="56" s="1"/>
  <c r="AS271" i="56" s="1"/>
  <c r="AN15" i="28"/>
  <c r="AW62" i="56" s="1"/>
  <c r="AW267" i="56" s="1"/>
  <c r="AR15" i="28"/>
  <c r="AV15" i="28"/>
  <c r="BE62" i="56" s="1"/>
  <c r="BE267" i="56" s="1"/>
  <c r="AZ15" i="28"/>
  <c r="BI62" i="56" s="1"/>
  <c r="BI267" i="56" s="1"/>
  <c r="BD15" i="28"/>
  <c r="BM62" i="56" s="1"/>
  <c r="BM267" i="56" s="1"/>
  <c r="BH15" i="28"/>
  <c r="BQ62" i="56" s="1"/>
  <c r="BQ267" i="56" s="1"/>
  <c r="BL15" i="28"/>
  <c r="BU62" i="56" s="1"/>
  <c r="BU267" i="56" s="1"/>
  <c r="BP15" i="28"/>
  <c r="BY62" i="56" s="1"/>
  <c r="BY267" i="56" s="1"/>
  <c r="BT15" i="28"/>
  <c r="CC62" i="56" s="1"/>
  <c r="CC267" i="56" s="1"/>
  <c r="AL15" i="28"/>
  <c r="AP15" i="28"/>
  <c r="AY62" i="56" s="1"/>
  <c r="AY267" i="56" s="1"/>
  <c r="AT15" i="28"/>
  <c r="BC62" i="56" s="1"/>
  <c r="BC267" i="56" s="1"/>
  <c r="AX15" i="28"/>
  <c r="BG62" i="56" s="1"/>
  <c r="BG267" i="56" s="1"/>
  <c r="BB15" i="28"/>
  <c r="BF15" i="28"/>
  <c r="BO62" i="56" s="1"/>
  <c r="BO267" i="56" s="1"/>
  <c r="BJ15" i="28"/>
  <c r="BS62" i="56" s="1"/>
  <c r="BS267" i="56" s="1"/>
  <c r="BN15" i="28"/>
  <c r="BW62" i="56" s="1"/>
  <c r="BW267" i="56" s="1"/>
  <c r="BR15" i="28"/>
  <c r="CA62" i="56" s="1"/>
  <c r="CA267" i="56" s="1"/>
  <c r="AQ15" i="28"/>
  <c r="AZ62" i="56" s="1"/>
  <c r="AZ267" i="56" s="1"/>
  <c r="AY15" i="28"/>
  <c r="BH62" i="56" s="1"/>
  <c r="BH267" i="56" s="1"/>
  <c r="BG15" i="28"/>
  <c r="BO15" i="28"/>
  <c r="BX62" i="56" s="1"/>
  <c r="BX267" i="56" s="1"/>
  <c r="AK15" i="28"/>
  <c r="AT62" i="56" s="1"/>
  <c r="AT267" i="56" s="1"/>
  <c r="AS15" i="28"/>
  <c r="BB62" i="56" s="1"/>
  <c r="BB267" i="56" s="1"/>
  <c r="BA15" i="28"/>
  <c r="BJ62" i="56" s="1"/>
  <c r="BJ267" i="56" s="1"/>
  <c r="BI15" i="28"/>
  <c r="BR62" i="56" s="1"/>
  <c r="BR267" i="56" s="1"/>
  <c r="BQ15" i="28"/>
  <c r="BZ62" i="56" s="1"/>
  <c r="BZ267" i="56" s="1"/>
  <c r="AM15" i="28"/>
  <c r="AV62" i="56" s="1"/>
  <c r="AV267" i="56" s="1"/>
  <c r="AU15" i="28"/>
  <c r="BD62" i="56" s="1"/>
  <c r="BD267" i="56" s="1"/>
  <c r="BC15" i="28"/>
  <c r="BL62" i="56" s="1"/>
  <c r="BL267" i="56" s="1"/>
  <c r="BK15" i="28"/>
  <c r="BT62" i="56" s="1"/>
  <c r="BT267" i="56" s="1"/>
  <c r="BS15" i="28"/>
  <c r="CB62" i="56" s="1"/>
  <c r="CB267" i="56" s="1"/>
  <c r="AO15" i="28"/>
  <c r="AW15" i="28"/>
  <c r="BE15" i="28"/>
  <c r="BN62" i="56" s="1"/>
  <c r="BN267" i="56" s="1"/>
  <c r="BM15" i="28"/>
  <c r="BV62" i="56" s="1"/>
  <c r="BV267" i="56" s="1"/>
  <c r="BU15" i="28"/>
  <c r="AJ15" i="28"/>
  <c r="AN11" i="28"/>
  <c r="AW58" i="56" s="1"/>
  <c r="AW263" i="56" s="1"/>
  <c r="AR11" i="28"/>
  <c r="BA58" i="56" s="1"/>
  <c r="BA263" i="56" s="1"/>
  <c r="AV11" i="28"/>
  <c r="BE58" i="56" s="1"/>
  <c r="BE263" i="56" s="1"/>
  <c r="AZ11" i="28"/>
  <c r="BD11" i="28"/>
  <c r="BM58" i="56" s="1"/>
  <c r="BM263" i="56" s="1"/>
  <c r="BH11" i="28"/>
  <c r="BQ58" i="56" s="1"/>
  <c r="BQ263" i="56" s="1"/>
  <c r="BL11" i="28"/>
  <c r="BP11" i="28"/>
  <c r="BY58" i="56" s="1"/>
  <c r="BY263" i="56" s="1"/>
  <c r="BT11" i="28"/>
  <c r="CC58" i="56" s="1"/>
  <c r="CC263" i="56" s="1"/>
  <c r="AL11" i="28"/>
  <c r="AU58" i="56" s="1"/>
  <c r="AU263" i="56" s="1"/>
  <c r="AP11" i="28"/>
  <c r="AT11" i="28"/>
  <c r="AX11" i="28"/>
  <c r="BG58" i="56" s="1"/>
  <c r="BG263" i="56" s="1"/>
  <c r="BB11" i="28"/>
  <c r="BK58" i="56" s="1"/>
  <c r="BK263" i="56" s="1"/>
  <c r="BF11" i="28"/>
  <c r="BO58" i="56" s="1"/>
  <c r="BO263" i="56" s="1"/>
  <c r="BJ11" i="28"/>
  <c r="BN11" i="28"/>
  <c r="BW58" i="56" s="1"/>
  <c r="BW263" i="56" s="1"/>
  <c r="BR11" i="28"/>
  <c r="CA58" i="56" s="1"/>
  <c r="CA263" i="56" s="1"/>
  <c r="AM11" i="28"/>
  <c r="AU11" i="28"/>
  <c r="BC11" i="28"/>
  <c r="BL58" i="56" s="1"/>
  <c r="BL263" i="56" s="1"/>
  <c r="BK11" i="28"/>
  <c r="BT58" i="56" s="1"/>
  <c r="BT263" i="56" s="1"/>
  <c r="BS11" i="28"/>
  <c r="AO11" i="28"/>
  <c r="AW11" i="28"/>
  <c r="BF58" i="56" s="1"/>
  <c r="BF263" i="56" s="1"/>
  <c r="BE11" i="28"/>
  <c r="BN58" i="56" s="1"/>
  <c r="BN263" i="56" s="1"/>
  <c r="BM11" i="28"/>
  <c r="BU11" i="28"/>
  <c r="AQ11" i="28"/>
  <c r="AZ58" i="56" s="1"/>
  <c r="AZ263" i="56" s="1"/>
  <c r="AY11" i="28"/>
  <c r="BH58" i="56" s="1"/>
  <c r="BH263" i="56" s="1"/>
  <c r="BG11" i="28"/>
  <c r="BO11" i="28"/>
  <c r="AK11" i="28"/>
  <c r="AT58" i="56" s="1"/>
  <c r="AT263" i="56" s="1"/>
  <c r="AS11" i="28"/>
  <c r="BB58" i="56" s="1"/>
  <c r="BB263" i="56" s="1"/>
  <c r="BA11" i="28"/>
  <c r="BI11" i="28"/>
  <c r="BQ11" i="28"/>
  <c r="BZ58" i="56" s="1"/>
  <c r="BZ263" i="56" s="1"/>
  <c r="AJ11" i="28"/>
  <c r="AS58" i="56" s="1"/>
  <c r="AS263" i="56" s="1"/>
  <c r="AN7" i="28"/>
  <c r="AW54" i="56" s="1"/>
  <c r="AW259" i="56" s="1"/>
  <c r="AR7" i="28"/>
  <c r="BA54" i="56" s="1"/>
  <c r="BA259" i="56" s="1"/>
  <c r="AV7" i="28"/>
  <c r="BE54" i="56" s="1"/>
  <c r="BE259" i="56" s="1"/>
  <c r="AZ7" i="28"/>
  <c r="BI54" i="56" s="1"/>
  <c r="BI259" i="56" s="1"/>
  <c r="BD7" i="28"/>
  <c r="BM54" i="56" s="1"/>
  <c r="BM259" i="56" s="1"/>
  <c r="BH7" i="28"/>
  <c r="BQ54" i="56" s="1"/>
  <c r="BQ259" i="56" s="1"/>
  <c r="BL7" i="28"/>
  <c r="BU54" i="56" s="1"/>
  <c r="BU259" i="56" s="1"/>
  <c r="BP7" i="28"/>
  <c r="BY54" i="56" s="1"/>
  <c r="BY259" i="56" s="1"/>
  <c r="BT7" i="28"/>
  <c r="CC54" i="56" s="1"/>
  <c r="CC259" i="56" s="1"/>
  <c r="AL7" i="28"/>
  <c r="AP7" i="28"/>
  <c r="AY54" i="56" s="1"/>
  <c r="AY259" i="56" s="1"/>
  <c r="AT7" i="28"/>
  <c r="BC54" i="56" s="1"/>
  <c r="BC259" i="56" s="1"/>
  <c r="AX7" i="28"/>
  <c r="BG54" i="56" s="1"/>
  <c r="BG259" i="56" s="1"/>
  <c r="BB7" i="28"/>
  <c r="BF7" i="28"/>
  <c r="BO54" i="56" s="1"/>
  <c r="BO259" i="56" s="1"/>
  <c r="BJ7" i="28"/>
  <c r="BS54" i="56" s="1"/>
  <c r="BS259" i="56" s="1"/>
  <c r="BN7" i="28"/>
  <c r="BR7" i="28"/>
  <c r="AQ7" i="28"/>
  <c r="AZ54" i="56" s="1"/>
  <c r="AZ259" i="56" s="1"/>
  <c r="AY7" i="28"/>
  <c r="BH54" i="56" s="1"/>
  <c r="BH259" i="56" s="1"/>
  <c r="BG7" i="28"/>
  <c r="BP54" i="56" s="1"/>
  <c r="BP259" i="56" s="1"/>
  <c r="BO7" i="28"/>
  <c r="AK7" i="28"/>
  <c r="AT54" i="56" s="1"/>
  <c r="AT259" i="56" s="1"/>
  <c r="AS7" i="28"/>
  <c r="BB54" i="56" s="1"/>
  <c r="BB259" i="56" s="1"/>
  <c r="BA7" i="28"/>
  <c r="BJ54" i="56" s="1"/>
  <c r="BJ259" i="56" s="1"/>
  <c r="BI7" i="28"/>
  <c r="BQ7" i="28"/>
  <c r="BZ54" i="56" s="1"/>
  <c r="BZ259" i="56" s="1"/>
  <c r="AM7" i="28"/>
  <c r="AV54" i="56" s="1"/>
  <c r="AV259" i="56" s="1"/>
  <c r="AU7" i="28"/>
  <c r="BD54" i="56" s="1"/>
  <c r="BD259" i="56" s="1"/>
  <c r="BC7" i="28"/>
  <c r="BK7" i="28"/>
  <c r="BT54" i="56" s="1"/>
  <c r="BT259" i="56" s="1"/>
  <c r="BS7" i="28"/>
  <c r="CB54" i="56" s="1"/>
  <c r="CB259" i="56" s="1"/>
  <c r="AO7" i="28"/>
  <c r="AW7" i="28"/>
  <c r="BF54" i="56" s="1"/>
  <c r="BF259" i="56" s="1"/>
  <c r="BE7" i="28"/>
  <c r="BN54" i="56" s="1"/>
  <c r="BN259" i="56" s="1"/>
  <c r="BM7" i="28"/>
  <c r="BV54" i="56" s="1"/>
  <c r="BV259" i="56" s="1"/>
  <c r="BU7" i="28"/>
  <c r="CD54" i="56" s="1"/>
  <c r="CD259" i="56" s="1"/>
  <c r="AJ7" i="28"/>
  <c r="AM202" i="28"/>
  <c r="AV249" i="56" s="1"/>
  <c r="AV454" i="56" s="1"/>
  <c r="AQ202" i="28"/>
  <c r="AZ249" i="56" s="1"/>
  <c r="AZ454" i="56" s="1"/>
  <c r="AU202" i="28"/>
  <c r="BD249" i="56" s="1"/>
  <c r="BD454" i="56" s="1"/>
  <c r="AY202" i="28"/>
  <c r="BC202" i="28"/>
  <c r="BL249" i="56" s="1"/>
  <c r="BL454" i="56" s="1"/>
  <c r="BG202" i="28"/>
  <c r="BP249" i="56" s="1"/>
  <c r="BP454" i="56" s="1"/>
  <c r="BK202" i="28"/>
  <c r="BO202" i="28"/>
  <c r="BS202" i="28"/>
  <c r="CB249" i="56" s="1"/>
  <c r="CB454" i="56" s="1"/>
  <c r="AN202" i="28"/>
  <c r="AW249" i="56" s="1"/>
  <c r="AW454" i="56" s="1"/>
  <c r="AR202" i="28"/>
  <c r="BA249" i="56" s="1"/>
  <c r="BA454" i="56" s="1"/>
  <c r="AZ202" i="28"/>
  <c r="BD202" i="28"/>
  <c r="BM249" i="56" s="1"/>
  <c r="BM454" i="56" s="1"/>
  <c r="BL202" i="28"/>
  <c r="BU249" i="56" s="1"/>
  <c r="BU454" i="56" s="1"/>
  <c r="BP202" i="28"/>
  <c r="BT202" i="28"/>
  <c r="AP202" i="28"/>
  <c r="AY249" i="56" s="1"/>
  <c r="AY454" i="56" s="1"/>
  <c r="AX202" i="28"/>
  <c r="BG249" i="56" s="1"/>
  <c r="BG454" i="56" s="1"/>
  <c r="BJ202" i="28"/>
  <c r="BS249" i="56" s="1"/>
  <c r="BS454" i="56" s="1"/>
  <c r="BR202" i="28"/>
  <c r="AV202" i="28"/>
  <c r="BE249" i="56" s="1"/>
  <c r="BE454" i="56" s="1"/>
  <c r="BH202" i="28"/>
  <c r="BQ249" i="56" s="1"/>
  <c r="BQ454" i="56" s="1"/>
  <c r="AJ202" i="28"/>
  <c r="AK202" i="28"/>
  <c r="AO202" i="28"/>
  <c r="AX249" i="56" s="1"/>
  <c r="AX454" i="56" s="1"/>
  <c r="AS202" i="28"/>
  <c r="BB249" i="56" s="1"/>
  <c r="BB454" i="56" s="1"/>
  <c r="AW202" i="28"/>
  <c r="BA202" i="28"/>
  <c r="BE202" i="28"/>
  <c r="BN249" i="56" s="1"/>
  <c r="BN454" i="56" s="1"/>
  <c r="BI202" i="28"/>
  <c r="BR249" i="56" s="1"/>
  <c r="BR454" i="56" s="1"/>
  <c r="BM202" i="28"/>
  <c r="BQ202" i="28"/>
  <c r="BU202" i="28"/>
  <c r="CD249" i="56" s="1"/>
  <c r="CD454" i="56" s="1"/>
  <c r="AL202" i="28"/>
  <c r="AU249" i="56" s="1"/>
  <c r="AU454" i="56" s="1"/>
  <c r="BB202" i="28"/>
  <c r="BN202" i="28"/>
  <c r="AT202" i="28"/>
  <c r="BC249" i="56" s="1"/>
  <c r="BC454" i="56" s="1"/>
  <c r="BF202" i="28"/>
  <c r="BO249" i="56" s="1"/>
  <c r="BO454" i="56" s="1"/>
  <c r="AM198" i="28"/>
  <c r="AV245" i="56" s="1"/>
  <c r="AV450" i="56" s="1"/>
  <c r="AQ198" i="28"/>
  <c r="AU198" i="28"/>
  <c r="BD245" i="56" s="1"/>
  <c r="BD450" i="56" s="1"/>
  <c r="AY198" i="28"/>
  <c r="BH245" i="56" s="1"/>
  <c r="BH450" i="56" s="1"/>
  <c r="BC198" i="28"/>
  <c r="BG198" i="28"/>
  <c r="BP245" i="56" s="1"/>
  <c r="BP450" i="56" s="1"/>
  <c r="BK198" i="28"/>
  <c r="BT245" i="56" s="1"/>
  <c r="BT450" i="56" s="1"/>
  <c r="BO198" i="28"/>
  <c r="BX245" i="56" s="1"/>
  <c r="BX450" i="56" s="1"/>
  <c r="BS198" i="28"/>
  <c r="CB245" i="56" s="1"/>
  <c r="CB450" i="56" s="1"/>
  <c r="AN198" i="28"/>
  <c r="AR198" i="28"/>
  <c r="BA245" i="56" s="1"/>
  <c r="BA450" i="56" s="1"/>
  <c r="AZ198" i="28"/>
  <c r="BI245" i="56" s="1"/>
  <c r="BI450" i="56" s="1"/>
  <c r="BD198" i="28"/>
  <c r="BL198" i="28"/>
  <c r="BP198" i="28"/>
  <c r="BY245" i="56" s="1"/>
  <c r="BY450" i="56" s="1"/>
  <c r="AT198" i="28"/>
  <c r="BC245" i="56" s="1"/>
  <c r="BC450" i="56" s="1"/>
  <c r="BJ198" i="28"/>
  <c r="AV198" i="28"/>
  <c r="BH198" i="28"/>
  <c r="BQ245" i="56" s="1"/>
  <c r="BQ450" i="56" s="1"/>
  <c r="BT198" i="28"/>
  <c r="CC245" i="56" s="1"/>
  <c r="CC450" i="56" s="1"/>
  <c r="AJ198" i="28"/>
  <c r="AP198" i="28"/>
  <c r="BF198" i="28"/>
  <c r="BO245" i="56" s="1"/>
  <c r="BO450" i="56" s="1"/>
  <c r="BN198" i="28"/>
  <c r="BW245" i="56" s="1"/>
  <c r="BW450" i="56" s="1"/>
  <c r="AK198" i="28"/>
  <c r="AO198" i="28"/>
  <c r="AS198" i="28"/>
  <c r="BB245" i="56" s="1"/>
  <c r="BB450" i="56" s="1"/>
  <c r="AW198" i="28"/>
  <c r="BF245" i="56" s="1"/>
  <c r="BF450" i="56" s="1"/>
  <c r="BA198" i="28"/>
  <c r="BE198" i="28"/>
  <c r="BI198" i="28"/>
  <c r="BR245" i="56" s="1"/>
  <c r="BR450" i="56" s="1"/>
  <c r="BM198" i="28"/>
  <c r="BV245" i="56" s="1"/>
  <c r="BV450" i="56" s="1"/>
  <c r="BQ198" i="28"/>
  <c r="BU198" i="28"/>
  <c r="AL198" i="28"/>
  <c r="AU245" i="56" s="1"/>
  <c r="AU450" i="56" s="1"/>
  <c r="BB198" i="28"/>
  <c r="BK245" i="56" s="1"/>
  <c r="BK450" i="56" s="1"/>
  <c r="BR198" i="28"/>
  <c r="AX198" i="28"/>
  <c r="AM194" i="28"/>
  <c r="AV241" i="56" s="1"/>
  <c r="AV446" i="56" s="1"/>
  <c r="AQ194" i="28"/>
  <c r="AZ241" i="56" s="1"/>
  <c r="AZ446" i="56" s="1"/>
  <c r="AU194" i="28"/>
  <c r="AY194" i="28"/>
  <c r="BC194" i="28"/>
  <c r="BL241" i="56" s="1"/>
  <c r="BL446" i="56" s="1"/>
  <c r="BG194" i="28"/>
  <c r="BP241" i="56" s="1"/>
  <c r="BP446" i="56" s="1"/>
  <c r="BK194" i="28"/>
  <c r="BT241" i="56" s="1"/>
  <c r="BT446" i="56" s="1"/>
  <c r="BO194" i="28"/>
  <c r="BS194" i="28"/>
  <c r="CB241" i="56" s="1"/>
  <c r="CB446" i="56" s="1"/>
  <c r="AR194" i="28"/>
  <c r="BA241" i="56" s="1"/>
  <c r="BA446" i="56" s="1"/>
  <c r="AV194" i="28"/>
  <c r="BD194" i="28"/>
  <c r="BH194" i="28"/>
  <c r="BQ241" i="56" s="1"/>
  <c r="BQ446" i="56" s="1"/>
  <c r="BP194" i="28"/>
  <c r="BY241" i="56" s="1"/>
  <c r="BY446" i="56" s="1"/>
  <c r="BT194" i="28"/>
  <c r="AT194" i="28"/>
  <c r="BJ194" i="28"/>
  <c r="BS241" i="56" s="1"/>
  <c r="BS446" i="56" s="1"/>
  <c r="AN194" i="28"/>
  <c r="AW241" i="56" s="1"/>
  <c r="AW446" i="56" s="1"/>
  <c r="AZ194" i="28"/>
  <c r="BL194" i="28"/>
  <c r="AJ194" i="28"/>
  <c r="AS241" i="56" s="1"/>
  <c r="AS446" i="56" s="1"/>
  <c r="AP194" i="28"/>
  <c r="AY241" i="56" s="1"/>
  <c r="AY446" i="56" s="1"/>
  <c r="BF194" i="28"/>
  <c r="BR194" i="28"/>
  <c r="AK194" i="28"/>
  <c r="AT241" i="56" s="1"/>
  <c r="AT446" i="56" s="1"/>
  <c r="AO194" i="28"/>
  <c r="AX241" i="56" s="1"/>
  <c r="AX446" i="56" s="1"/>
  <c r="AS194" i="28"/>
  <c r="AW194" i="28"/>
  <c r="BA194" i="28"/>
  <c r="BJ241" i="56" s="1"/>
  <c r="BJ446" i="56" s="1"/>
  <c r="BE194" i="28"/>
  <c r="BN241" i="56" s="1"/>
  <c r="BN446" i="56" s="1"/>
  <c r="BI194" i="28"/>
  <c r="BM194" i="28"/>
  <c r="BV241" i="56" s="1"/>
  <c r="BV446" i="56" s="1"/>
  <c r="BQ194" i="28"/>
  <c r="BZ241" i="56" s="1"/>
  <c r="BZ446" i="56" s="1"/>
  <c r="BU194" i="28"/>
  <c r="CD241" i="56" s="1"/>
  <c r="CD446" i="56" s="1"/>
  <c r="AX194" i="28"/>
  <c r="BN194" i="28"/>
  <c r="AL194" i="28"/>
  <c r="AU241" i="56" s="1"/>
  <c r="AU446" i="56" s="1"/>
  <c r="BB194" i="28"/>
  <c r="BK241" i="56" s="1"/>
  <c r="BK446" i="56" s="1"/>
  <c r="AM190" i="28"/>
  <c r="AQ190" i="28"/>
  <c r="AU190" i="28"/>
  <c r="BD237" i="56" s="1"/>
  <c r="BD442" i="56" s="1"/>
  <c r="AY190" i="28"/>
  <c r="BH237" i="56" s="1"/>
  <c r="BH442" i="56" s="1"/>
  <c r="BC190" i="28"/>
  <c r="BG190" i="28"/>
  <c r="BK190" i="28"/>
  <c r="BT237" i="56" s="1"/>
  <c r="BT442" i="56" s="1"/>
  <c r="BO190" i="28"/>
  <c r="BX237" i="56" s="1"/>
  <c r="BX442" i="56" s="1"/>
  <c r="BS190" i="28"/>
  <c r="BB190" i="28"/>
  <c r="BN190" i="28"/>
  <c r="BW237" i="56" s="1"/>
  <c r="BW442" i="56" s="1"/>
  <c r="AN190" i="28"/>
  <c r="AW237" i="56" s="1"/>
  <c r="AW442" i="56" s="1"/>
  <c r="AR190" i="28"/>
  <c r="AV190" i="28"/>
  <c r="AZ190" i="28"/>
  <c r="BI237" i="56" s="1"/>
  <c r="BI442" i="56" s="1"/>
  <c r="BD190" i="28"/>
  <c r="BM237" i="56" s="1"/>
  <c r="BM442" i="56" s="1"/>
  <c r="BH190" i="28"/>
  <c r="BL190" i="28"/>
  <c r="BP190" i="28"/>
  <c r="BY237" i="56" s="1"/>
  <c r="BY442" i="56" s="1"/>
  <c r="BT190" i="28"/>
  <c r="CC237" i="56" s="1"/>
  <c r="CC442" i="56" s="1"/>
  <c r="AJ190" i="28"/>
  <c r="AS237" i="56" s="1"/>
  <c r="AS442" i="56" s="1"/>
  <c r="AL190" i="28"/>
  <c r="AT190" i="28"/>
  <c r="BC237" i="56" s="1"/>
  <c r="BC442" i="56" s="1"/>
  <c r="BF190" i="28"/>
  <c r="BO237" i="56" s="1"/>
  <c r="BO442" i="56" s="1"/>
  <c r="AK190" i="28"/>
  <c r="AT237" i="56" s="1"/>
  <c r="AT442" i="56" s="1"/>
  <c r="AO190" i="28"/>
  <c r="AS190" i="28"/>
  <c r="BB237" i="56" s="1"/>
  <c r="BB442" i="56" s="1"/>
  <c r="AW190" i="28"/>
  <c r="BF237" i="56" s="1"/>
  <c r="BF442" i="56" s="1"/>
  <c r="BA190" i="28"/>
  <c r="BE190" i="28"/>
  <c r="BI190" i="28"/>
  <c r="BR237" i="56" s="1"/>
  <c r="BR442" i="56" s="1"/>
  <c r="BM190" i="28"/>
  <c r="BV237" i="56" s="1"/>
  <c r="BV442" i="56" s="1"/>
  <c r="BQ190" i="28"/>
  <c r="BU190" i="28"/>
  <c r="AP190" i="28"/>
  <c r="AY237" i="56" s="1"/>
  <c r="AY442" i="56" s="1"/>
  <c r="BJ190" i="28"/>
  <c r="BS237" i="56" s="1"/>
  <c r="BS442" i="56" s="1"/>
  <c r="AX190" i="28"/>
  <c r="BR190" i="28"/>
  <c r="AM186" i="28"/>
  <c r="AV233" i="56" s="1"/>
  <c r="AV438" i="56" s="1"/>
  <c r="AQ186" i="28"/>
  <c r="AZ233" i="56" s="1"/>
  <c r="AZ438" i="56" s="1"/>
  <c r="AU186" i="28"/>
  <c r="AY186" i="28"/>
  <c r="BC186" i="28"/>
  <c r="BL233" i="56" s="1"/>
  <c r="BL438" i="56" s="1"/>
  <c r="BG186" i="28"/>
  <c r="BP233" i="56" s="1"/>
  <c r="BP438" i="56" s="1"/>
  <c r="BK186" i="28"/>
  <c r="BT233" i="56" s="1"/>
  <c r="BT438" i="56" s="1"/>
  <c r="BO186" i="28"/>
  <c r="BS186" i="28"/>
  <c r="CB233" i="56" s="1"/>
  <c r="CB438" i="56" s="1"/>
  <c r="AP186" i="28"/>
  <c r="AY233" i="56" s="1"/>
  <c r="AY438" i="56" s="1"/>
  <c r="BF186" i="28"/>
  <c r="BR186" i="28"/>
  <c r="AN186" i="28"/>
  <c r="AW233" i="56" s="1"/>
  <c r="AW438" i="56" s="1"/>
  <c r="AR186" i="28"/>
  <c r="BA233" i="56" s="1"/>
  <c r="BA438" i="56" s="1"/>
  <c r="AV186" i="28"/>
  <c r="AZ186" i="28"/>
  <c r="BD186" i="28"/>
  <c r="BM233" i="56" s="1"/>
  <c r="BM438" i="56" s="1"/>
  <c r="BH186" i="28"/>
  <c r="BQ233" i="56" s="1"/>
  <c r="BQ438" i="56" s="1"/>
  <c r="BL186" i="28"/>
  <c r="BP186" i="28"/>
  <c r="BT186" i="28"/>
  <c r="CC233" i="56" s="1"/>
  <c r="CC438" i="56" s="1"/>
  <c r="AJ186" i="28"/>
  <c r="AS233" i="56" s="1"/>
  <c r="AS438" i="56" s="1"/>
  <c r="AT186" i="28"/>
  <c r="BC233" i="56" s="1"/>
  <c r="BC438" i="56" s="1"/>
  <c r="BJ186" i="28"/>
  <c r="AK186" i="28"/>
  <c r="AT233" i="56" s="1"/>
  <c r="AT438" i="56" s="1"/>
  <c r="AO186" i="28"/>
  <c r="AX233" i="56" s="1"/>
  <c r="AX438" i="56" s="1"/>
  <c r="AS186" i="28"/>
  <c r="AW186" i="28"/>
  <c r="BA186" i="28"/>
  <c r="BJ233" i="56" s="1"/>
  <c r="BJ438" i="56" s="1"/>
  <c r="BE186" i="28"/>
  <c r="BN233" i="56" s="1"/>
  <c r="BN438" i="56" s="1"/>
  <c r="BI186" i="28"/>
  <c r="BM186" i="28"/>
  <c r="BQ186" i="28"/>
  <c r="BZ233" i="56" s="1"/>
  <c r="BZ438" i="56" s="1"/>
  <c r="BU186" i="28"/>
  <c r="CD233" i="56" s="1"/>
  <c r="CD438" i="56" s="1"/>
  <c r="AL186" i="28"/>
  <c r="AX186" i="28"/>
  <c r="BN186" i="28"/>
  <c r="BW233" i="56" s="1"/>
  <c r="BW438" i="56" s="1"/>
  <c r="BB186" i="28"/>
  <c r="BK233" i="56" s="1"/>
  <c r="BK438" i="56" s="1"/>
  <c r="AM182" i="28"/>
  <c r="AQ182" i="28"/>
  <c r="AU182" i="28"/>
  <c r="BD229" i="56" s="1"/>
  <c r="BD434" i="56" s="1"/>
  <c r="AY182" i="28"/>
  <c r="BH229" i="56" s="1"/>
  <c r="BH434" i="56" s="1"/>
  <c r="BC182" i="28"/>
  <c r="BG182" i="28"/>
  <c r="BK182" i="28"/>
  <c r="BT229" i="56" s="1"/>
  <c r="BT434" i="56" s="1"/>
  <c r="BO182" i="28"/>
  <c r="BX229" i="56" s="1"/>
  <c r="BX434" i="56" s="1"/>
  <c r="BS182" i="28"/>
  <c r="CB229" i="56" s="1"/>
  <c r="CB434" i="56" s="1"/>
  <c r="AL182" i="28"/>
  <c r="BB182" i="28"/>
  <c r="BK229" i="56" s="1"/>
  <c r="BK434" i="56" s="1"/>
  <c r="BN182" i="28"/>
  <c r="BW229" i="56" s="1"/>
  <c r="BW434" i="56" s="1"/>
  <c r="AN182" i="28"/>
  <c r="AR182" i="28"/>
  <c r="AV182" i="28"/>
  <c r="BE229" i="56" s="1"/>
  <c r="BE434" i="56" s="1"/>
  <c r="AZ182" i="28"/>
  <c r="BI229" i="56" s="1"/>
  <c r="BI434" i="56" s="1"/>
  <c r="BD182" i="28"/>
  <c r="BH182" i="28"/>
  <c r="BL182" i="28"/>
  <c r="BU229" i="56" s="1"/>
  <c r="BU434" i="56" s="1"/>
  <c r="BP182" i="28"/>
  <c r="BY229" i="56" s="1"/>
  <c r="BY434" i="56" s="1"/>
  <c r="BT182" i="28"/>
  <c r="AJ182" i="28"/>
  <c r="AT182" i="28"/>
  <c r="BC229" i="56" s="1"/>
  <c r="BC434" i="56" s="1"/>
  <c r="BJ182" i="28"/>
  <c r="BS229" i="56" s="1"/>
  <c r="BS434" i="56" s="1"/>
  <c r="AK182" i="28"/>
  <c r="AT229" i="56" s="1"/>
  <c r="AT434" i="56" s="1"/>
  <c r="AO182" i="28"/>
  <c r="AS182" i="28"/>
  <c r="BB229" i="56" s="1"/>
  <c r="BB434" i="56" s="1"/>
  <c r="AW182" i="28"/>
  <c r="BF229" i="56" s="1"/>
  <c r="BF434" i="56" s="1"/>
  <c r="BA182" i="28"/>
  <c r="BE182" i="28"/>
  <c r="BI182" i="28"/>
  <c r="BR229" i="56" s="1"/>
  <c r="BR434" i="56" s="1"/>
  <c r="BM182" i="28"/>
  <c r="BV229" i="56" s="1"/>
  <c r="BV434" i="56" s="1"/>
  <c r="BQ182" i="28"/>
  <c r="BZ229" i="56" s="1"/>
  <c r="BZ434" i="56" s="1"/>
  <c r="BU182" i="28"/>
  <c r="AP182" i="28"/>
  <c r="AY229" i="56" s="1"/>
  <c r="AY434" i="56" s="1"/>
  <c r="BF182" i="28"/>
  <c r="BO229" i="56" s="1"/>
  <c r="BO434" i="56" s="1"/>
  <c r="AX182" i="28"/>
  <c r="BR182" i="28"/>
  <c r="AM178" i="28"/>
  <c r="AV225" i="56" s="1"/>
  <c r="AV430" i="56" s="1"/>
  <c r="AQ178" i="28"/>
  <c r="AZ225" i="56" s="1"/>
  <c r="AZ430" i="56" s="1"/>
  <c r="AU178" i="28"/>
  <c r="BD225" i="56" s="1"/>
  <c r="BD430" i="56" s="1"/>
  <c r="AY178" i="28"/>
  <c r="BC178" i="28"/>
  <c r="BL225" i="56" s="1"/>
  <c r="BL430" i="56" s="1"/>
  <c r="BG178" i="28"/>
  <c r="BP225" i="56" s="1"/>
  <c r="BP430" i="56" s="1"/>
  <c r="BK178" i="28"/>
  <c r="BO178" i="28"/>
  <c r="BS178" i="28"/>
  <c r="CB225" i="56" s="1"/>
  <c r="CB430" i="56" s="1"/>
  <c r="AP178" i="28"/>
  <c r="AY225" i="56" s="1"/>
  <c r="AY430" i="56" s="1"/>
  <c r="BB178" i="28"/>
  <c r="BR178" i="28"/>
  <c r="AN178" i="28"/>
  <c r="AW225" i="56" s="1"/>
  <c r="AW430" i="56" s="1"/>
  <c r="AR178" i="28"/>
  <c r="BA225" i="56" s="1"/>
  <c r="BA430" i="56" s="1"/>
  <c r="AV178" i="28"/>
  <c r="AZ178" i="28"/>
  <c r="BD178" i="28"/>
  <c r="BM225" i="56" s="1"/>
  <c r="BM430" i="56" s="1"/>
  <c r="BH178" i="28"/>
  <c r="BQ225" i="56" s="1"/>
  <c r="BQ430" i="56" s="1"/>
  <c r="BL178" i="28"/>
  <c r="BU225" i="56" s="1"/>
  <c r="BU430" i="56" s="1"/>
  <c r="BP178" i="28"/>
  <c r="BT178" i="28"/>
  <c r="CC225" i="56" s="1"/>
  <c r="CC430" i="56" s="1"/>
  <c r="AJ178" i="28"/>
  <c r="AS225" i="56" s="1"/>
  <c r="AS430" i="56" s="1"/>
  <c r="AX178" i="28"/>
  <c r="BG225" i="56" s="1"/>
  <c r="BG430" i="56" s="1"/>
  <c r="BN178" i="28"/>
  <c r="AK178" i="28"/>
  <c r="AT225" i="56" s="1"/>
  <c r="AT430" i="56" s="1"/>
  <c r="AO178" i="28"/>
  <c r="AX225" i="56" s="1"/>
  <c r="AX430" i="56" s="1"/>
  <c r="AS178" i="28"/>
  <c r="AW178" i="28"/>
  <c r="BA178" i="28"/>
  <c r="BJ225" i="56" s="1"/>
  <c r="BJ430" i="56" s="1"/>
  <c r="BE178" i="28"/>
  <c r="BN225" i="56" s="1"/>
  <c r="BN430" i="56" s="1"/>
  <c r="BI178" i="28"/>
  <c r="BR225" i="56" s="1"/>
  <c r="BR430" i="56" s="1"/>
  <c r="BM178" i="28"/>
  <c r="BQ178" i="28"/>
  <c r="BZ225" i="56" s="1"/>
  <c r="BZ430" i="56" s="1"/>
  <c r="BU178" i="28"/>
  <c r="CD225" i="56" s="1"/>
  <c r="CD430" i="56" s="1"/>
  <c r="AT178" i="28"/>
  <c r="BC225" i="56" s="1"/>
  <c r="BC430" i="56" s="1"/>
  <c r="BF178" i="28"/>
  <c r="AL178" i="28"/>
  <c r="AU225" i="56" s="1"/>
  <c r="AU430" i="56" s="1"/>
  <c r="BJ178" i="28"/>
  <c r="BS225" i="56" s="1"/>
  <c r="BS430" i="56" s="1"/>
  <c r="AM174" i="28"/>
  <c r="AQ174" i="28"/>
  <c r="AU174" i="28"/>
  <c r="BD221" i="56" s="1"/>
  <c r="BD426" i="56" s="1"/>
  <c r="AY174" i="28"/>
  <c r="BH221" i="56" s="1"/>
  <c r="BH426" i="56" s="1"/>
  <c r="BC174" i="28"/>
  <c r="BL221" i="56" s="1"/>
  <c r="BL426" i="56" s="1"/>
  <c r="BG174" i="28"/>
  <c r="BK174" i="28"/>
  <c r="BT221" i="56" s="1"/>
  <c r="BT426" i="56" s="1"/>
  <c r="BO174" i="28"/>
  <c r="BX221" i="56" s="1"/>
  <c r="BX426" i="56" s="1"/>
  <c r="BS174" i="28"/>
  <c r="AX174" i="28"/>
  <c r="BJ174" i="28"/>
  <c r="BS221" i="56" s="1"/>
  <c r="BS426" i="56" s="1"/>
  <c r="AN174" i="28"/>
  <c r="AW221" i="56" s="1"/>
  <c r="AW426" i="56" s="1"/>
  <c r="AR174" i="28"/>
  <c r="AV174" i="28"/>
  <c r="AZ174" i="28"/>
  <c r="BI221" i="56" s="1"/>
  <c r="BI426" i="56" s="1"/>
  <c r="BD174" i="28"/>
  <c r="BM221" i="56" s="1"/>
  <c r="BM426" i="56" s="1"/>
  <c r="BH174" i="28"/>
  <c r="BQ221" i="56" s="1"/>
  <c r="BQ426" i="56" s="1"/>
  <c r="BL174" i="28"/>
  <c r="BP174" i="28"/>
  <c r="BY221" i="56" s="1"/>
  <c r="BY426" i="56" s="1"/>
  <c r="BT174" i="28"/>
  <c r="CC221" i="56" s="1"/>
  <c r="CC426" i="56" s="1"/>
  <c r="AJ174" i="28"/>
  <c r="AS221" i="56" s="1"/>
  <c r="AS426" i="56" s="1"/>
  <c r="AL174" i="28"/>
  <c r="BB174" i="28"/>
  <c r="BK221" i="56" s="1"/>
  <c r="BK426" i="56" s="1"/>
  <c r="BR174" i="28"/>
  <c r="CA221" i="56" s="1"/>
  <c r="CA426" i="56" s="1"/>
  <c r="AK174" i="28"/>
  <c r="AT221" i="56" s="1"/>
  <c r="AT426" i="56" s="1"/>
  <c r="AO174" i="28"/>
  <c r="AS174" i="28"/>
  <c r="BB221" i="56" s="1"/>
  <c r="BB426" i="56" s="1"/>
  <c r="AW174" i="28"/>
  <c r="BF221" i="56" s="1"/>
  <c r="BF426" i="56" s="1"/>
  <c r="BA174" i="28"/>
  <c r="BE174" i="28"/>
  <c r="BI174" i="28"/>
  <c r="BR221" i="56" s="1"/>
  <c r="BR426" i="56" s="1"/>
  <c r="BM174" i="28"/>
  <c r="BV221" i="56" s="1"/>
  <c r="BV426" i="56" s="1"/>
  <c r="BQ174" i="28"/>
  <c r="BZ221" i="56" s="1"/>
  <c r="BZ426" i="56" s="1"/>
  <c r="BU174" i="28"/>
  <c r="AP174" i="28"/>
  <c r="AY221" i="56" s="1"/>
  <c r="AY426" i="56" s="1"/>
  <c r="BF174" i="28"/>
  <c r="BO221" i="56" s="1"/>
  <c r="BO426" i="56" s="1"/>
  <c r="AT174" i="28"/>
  <c r="BN174" i="28"/>
  <c r="AM170" i="28"/>
  <c r="AV217" i="56" s="1"/>
  <c r="AV422" i="56" s="1"/>
  <c r="AQ170" i="28"/>
  <c r="AZ217" i="56" s="1"/>
  <c r="AZ422" i="56" s="1"/>
  <c r="AU170" i="28"/>
  <c r="BD217" i="56" s="1"/>
  <c r="BD422" i="56" s="1"/>
  <c r="AY170" i="28"/>
  <c r="BC170" i="28"/>
  <c r="BL217" i="56" s="1"/>
  <c r="BL422" i="56" s="1"/>
  <c r="BG170" i="28"/>
  <c r="BP217" i="56" s="1"/>
  <c r="BP422" i="56" s="1"/>
  <c r="BK170" i="28"/>
  <c r="BO170" i="28"/>
  <c r="BS170" i="28"/>
  <c r="CB217" i="56" s="1"/>
  <c r="CB422" i="56" s="1"/>
  <c r="AL170" i="28"/>
  <c r="AU217" i="56" s="1"/>
  <c r="AU422" i="56" s="1"/>
  <c r="BB170" i="28"/>
  <c r="BR170" i="28"/>
  <c r="AN170" i="28"/>
  <c r="AW217" i="56" s="1"/>
  <c r="AW422" i="56" s="1"/>
  <c r="AR170" i="28"/>
  <c r="BA217" i="56" s="1"/>
  <c r="BA422" i="56" s="1"/>
  <c r="AV170" i="28"/>
  <c r="AZ170" i="28"/>
  <c r="BD170" i="28"/>
  <c r="BM217" i="56" s="1"/>
  <c r="BM422" i="56" s="1"/>
  <c r="BH170" i="28"/>
  <c r="BQ217" i="56" s="1"/>
  <c r="BQ422" i="56" s="1"/>
  <c r="BL170" i="28"/>
  <c r="BP170" i="28"/>
  <c r="BT170" i="28"/>
  <c r="CC217" i="56" s="1"/>
  <c r="CC422" i="56" s="1"/>
  <c r="AJ170" i="28"/>
  <c r="AS217" i="56" s="1"/>
  <c r="AS422" i="56" s="1"/>
  <c r="AX170" i="28"/>
  <c r="BG217" i="56" s="1"/>
  <c r="BG422" i="56" s="1"/>
  <c r="BJ170" i="28"/>
  <c r="AK170" i="28"/>
  <c r="AT217" i="56" s="1"/>
  <c r="AT422" i="56" s="1"/>
  <c r="AO170" i="28"/>
  <c r="AX217" i="56" s="1"/>
  <c r="AX422" i="56" s="1"/>
  <c r="AS170" i="28"/>
  <c r="AW170" i="28"/>
  <c r="BA170" i="28"/>
  <c r="BJ217" i="56" s="1"/>
  <c r="BJ422" i="56" s="1"/>
  <c r="BE170" i="28"/>
  <c r="BN217" i="56" s="1"/>
  <c r="BN422" i="56" s="1"/>
  <c r="BI170" i="28"/>
  <c r="BM170" i="28"/>
  <c r="BQ170" i="28"/>
  <c r="BZ217" i="56" s="1"/>
  <c r="BZ422" i="56" s="1"/>
  <c r="BU170" i="28"/>
  <c r="CD217" i="56" s="1"/>
  <c r="CD422" i="56" s="1"/>
  <c r="AP170" i="28"/>
  <c r="BF170" i="28"/>
  <c r="AT170" i="28"/>
  <c r="BC217" i="56" s="1"/>
  <c r="BC422" i="56" s="1"/>
  <c r="BN170" i="28"/>
  <c r="BW217" i="56" s="1"/>
  <c r="BW422" i="56" s="1"/>
  <c r="AM166" i="28"/>
  <c r="AQ166" i="28"/>
  <c r="AU166" i="28"/>
  <c r="BD213" i="56" s="1"/>
  <c r="BD418" i="56" s="1"/>
  <c r="AY166" i="28"/>
  <c r="BH213" i="56" s="1"/>
  <c r="BH418" i="56" s="1"/>
  <c r="BC166" i="28"/>
  <c r="BG166" i="28"/>
  <c r="BK166" i="28"/>
  <c r="BT213" i="56" s="1"/>
  <c r="BT418" i="56" s="1"/>
  <c r="BO166" i="28"/>
  <c r="BX213" i="56" s="1"/>
  <c r="BX418" i="56" s="1"/>
  <c r="BS166" i="28"/>
  <c r="CB213" i="56" s="1"/>
  <c r="CB418" i="56" s="1"/>
  <c r="AP166" i="28"/>
  <c r="BB166" i="28"/>
  <c r="BK213" i="56" s="1"/>
  <c r="BK418" i="56" s="1"/>
  <c r="BR166" i="28"/>
  <c r="CA213" i="56" s="1"/>
  <c r="CA418" i="56" s="1"/>
  <c r="AN166" i="28"/>
  <c r="AW213" i="56" s="1"/>
  <c r="AW418" i="56" s="1"/>
  <c r="AR166" i="28"/>
  <c r="AV166" i="28"/>
  <c r="BE213" i="56" s="1"/>
  <c r="BE418" i="56" s="1"/>
  <c r="AZ166" i="28"/>
  <c r="BI213" i="56" s="1"/>
  <c r="BI418" i="56" s="1"/>
  <c r="BD166" i="28"/>
  <c r="BH166" i="28"/>
  <c r="BL166" i="28"/>
  <c r="BU213" i="56" s="1"/>
  <c r="BU418" i="56" s="1"/>
  <c r="BP166" i="28"/>
  <c r="BY213" i="56" s="1"/>
  <c r="BY418" i="56" s="1"/>
  <c r="BT166" i="28"/>
  <c r="AJ166" i="28"/>
  <c r="AT166" i="28"/>
  <c r="BC213" i="56" s="1"/>
  <c r="BC418" i="56" s="1"/>
  <c r="BF166" i="28"/>
  <c r="BO213" i="56" s="1"/>
  <c r="BO418" i="56" s="1"/>
  <c r="AK166" i="28"/>
  <c r="AO166" i="28"/>
  <c r="AS166" i="28"/>
  <c r="BB213" i="56" s="1"/>
  <c r="BB418" i="56" s="1"/>
  <c r="AW166" i="28"/>
  <c r="BF213" i="56" s="1"/>
  <c r="BF418" i="56" s="1"/>
  <c r="BA166" i="28"/>
  <c r="BE166" i="28"/>
  <c r="BN213" i="56" s="1"/>
  <c r="BN418" i="56" s="1"/>
  <c r="BI166" i="28"/>
  <c r="BR213" i="56" s="1"/>
  <c r="BR418" i="56" s="1"/>
  <c r="BM166" i="28"/>
  <c r="BV213" i="56" s="1"/>
  <c r="BV418" i="56" s="1"/>
  <c r="BQ166" i="28"/>
  <c r="BU166" i="28"/>
  <c r="AL166" i="28"/>
  <c r="AU213" i="56" s="1"/>
  <c r="AU418" i="56" s="1"/>
  <c r="AX166" i="28"/>
  <c r="BG213" i="56" s="1"/>
  <c r="BG418" i="56" s="1"/>
  <c r="BN166" i="28"/>
  <c r="BW213" i="56" s="1"/>
  <c r="BW418" i="56" s="1"/>
  <c r="BJ166" i="28"/>
  <c r="AM162" i="28"/>
  <c r="AV209" i="56" s="1"/>
  <c r="AV414" i="56" s="1"/>
  <c r="AQ162" i="28"/>
  <c r="AZ209" i="56" s="1"/>
  <c r="AZ414" i="56" s="1"/>
  <c r="AU162" i="28"/>
  <c r="AY162" i="28"/>
  <c r="BC162" i="28"/>
  <c r="BL209" i="56" s="1"/>
  <c r="BL414" i="56" s="1"/>
  <c r="BG162" i="28"/>
  <c r="BP209" i="56" s="1"/>
  <c r="BP414" i="56" s="1"/>
  <c r="BK162" i="28"/>
  <c r="BT209" i="56" s="1"/>
  <c r="BT414" i="56" s="1"/>
  <c r="BO162" i="28"/>
  <c r="BS162" i="28"/>
  <c r="CB209" i="56" s="1"/>
  <c r="CB414" i="56" s="1"/>
  <c r="AT162" i="28"/>
  <c r="BC209" i="56" s="1"/>
  <c r="BC414" i="56" s="1"/>
  <c r="BJ162" i="28"/>
  <c r="BS209" i="56" s="1"/>
  <c r="BS414" i="56" s="1"/>
  <c r="AN162" i="28"/>
  <c r="AR162" i="28"/>
  <c r="BA209" i="56" s="1"/>
  <c r="BA414" i="56" s="1"/>
  <c r="AV162" i="28"/>
  <c r="BE209" i="56" s="1"/>
  <c r="BE414" i="56" s="1"/>
  <c r="AZ162" i="28"/>
  <c r="BD162" i="28"/>
  <c r="BH162" i="28"/>
  <c r="BQ209" i="56" s="1"/>
  <c r="BQ414" i="56" s="1"/>
  <c r="BL162" i="28"/>
  <c r="BU209" i="56" s="1"/>
  <c r="BU414" i="56" s="1"/>
  <c r="BP162" i="28"/>
  <c r="BT162" i="28"/>
  <c r="AJ162" i="28"/>
  <c r="AS209" i="56" s="1"/>
  <c r="AS414" i="56" s="1"/>
  <c r="AP162" i="28"/>
  <c r="AY209" i="56" s="1"/>
  <c r="AY414" i="56" s="1"/>
  <c r="BB162" i="28"/>
  <c r="BN162" i="28"/>
  <c r="AK162" i="28"/>
  <c r="AT209" i="56" s="1"/>
  <c r="AT414" i="56" s="1"/>
  <c r="AO162" i="28"/>
  <c r="AX209" i="56" s="1"/>
  <c r="AX414" i="56" s="1"/>
  <c r="AS162" i="28"/>
  <c r="BB209" i="56" s="1"/>
  <c r="BB414" i="56" s="1"/>
  <c r="AW162" i="28"/>
  <c r="BA162" i="28"/>
  <c r="BJ209" i="56" s="1"/>
  <c r="BJ414" i="56" s="1"/>
  <c r="BE162" i="28"/>
  <c r="BN209" i="56" s="1"/>
  <c r="BN414" i="56" s="1"/>
  <c r="BI162" i="28"/>
  <c r="BR209" i="56" s="1"/>
  <c r="BR414" i="56" s="1"/>
  <c r="BM162" i="28"/>
  <c r="BQ162" i="28"/>
  <c r="BZ209" i="56" s="1"/>
  <c r="BZ414" i="56" s="1"/>
  <c r="BU162" i="28"/>
  <c r="CD209" i="56" s="1"/>
  <c r="CD414" i="56" s="1"/>
  <c r="AL162" i="28"/>
  <c r="BF162" i="28"/>
  <c r="BR162" i="28"/>
  <c r="CA209" i="56" s="1"/>
  <c r="CA414" i="56" s="1"/>
  <c r="AX162" i="28"/>
  <c r="BG209" i="56" s="1"/>
  <c r="BG414" i="56" s="1"/>
  <c r="AM158" i="28"/>
  <c r="AQ158" i="28"/>
  <c r="AU158" i="28"/>
  <c r="BD205" i="56" s="1"/>
  <c r="BD410" i="56" s="1"/>
  <c r="AY158" i="28"/>
  <c r="BH205" i="56" s="1"/>
  <c r="BH410" i="56" s="1"/>
  <c r="BC158" i="28"/>
  <c r="BG158" i="28"/>
  <c r="BK158" i="28"/>
  <c r="BT205" i="56" s="1"/>
  <c r="BT410" i="56" s="1"/>
  <c r="BO158" i="28"/>
  <c r="BX205" i="56" s="1"/>
  <c r="BX410" i="56" s="1"/>
  <c r="BS158" i="28"/>
  <c r="CB205" i="56" s="1"/>
  <c r="CB410" i="56" s="1"/>
  <c r="AT158" i="28"/>
  <c r="BJ158" i="28"/>
  <c r="BS205" i="56" s="1"/>
  <c r="BS410" i="56" s="1"/>
  <c r="AN158" i="28"/>
  <c r="AW205" i="56" s="1"/>
  <c r="AW410" i="56" s="1"/>
  <c r="AR158" i="28"/>
  <c r="AV158" i="28"/>
  <c r="AZ158" i="28"/>
  <c r="BI205" i="56" s="1"/>
  <c r="BI410" i="56" s="1"/>
  <c r="BD158" i="28"/>
  <c r="BM205" i="56" s="1"/>
  <c r="BM410" i="56" s="1"/>
  <c r="BH158" i="28"/>
  <c r="BL158" i="28"/>
  <c r="BP158" i="28"/>
  <c r="BY205" i="56" s="1"/>
  <c r="BY410" i="56" s="1"/>
  <c r="BT158" i="28"/>
  <c r="CC205" i="56" s="1"/>
  <c r="CC410" i="56" s="1"/>
  <c r="AJ158" i="28"/>
  <c r="AP158" i="28"/>
  <c r="BF158" i="28"/>
  <c r="BO205" i="56" s="1"/>
  <c r="BO410" i="56" s="1"/>
  <c r="BR158" i="28"/>
  <c r="CA205" i="56" s="1"/>
  <c r="CA410" i="56" s="1"/>
  <c r="AK158" i="28"/>
  <c r="AT205" i="56" s="1"/>
  <c r="AT410" i="56" s="1"/>
  <c r="AO158" i="28"/>
  <c r="AS158" i="28"/>
  <c r="BB205" i="56" s="1"/>
  <c r="BB410" i="56" s="1"/>
  <c r="AW158" i="28"/>
  <c r="BF205" i="56" s="1"/>
  <c r="BF410" i="56" s="1"/>
  <c r="BA158" i="28"/>
  <c r="BE158" i="28"/>
  <c r="BI158" i="28"/>
  <c r="BR205" i="56" s="1"/>
  <c r="BR410" i="56" s="1"/>
  <c r="BM158" i="28"/>
  <c r="BV205" i="56" s="1"/>
  <c r="BV410" i="56" s="1"/>
  <c r="BQ158" i="28"/>
  <c r="BZ205" i="56" s="1"/>
  <c r="BZ410" i="56" s="1"/>
  <c r="BU158" i="28"/>
  <c r="AL158" i="28"/>
  <c r="AU205" i="56" s="1"/>
  <c r="AU410" i="56" s="1"/>
  <c r="BB158" i="28"/>
  <c r="BK205" i="56" s="1"/>
  <c r="BK410" i="56" s="1"/>
  <c r="BN158" i="28"/>
  <c r="BW205" i="56" s="1"/>
  <c r="BW410" i="56" s="1"/>
  <c r="AX158" i="28"/>
  <c r="AM154" i="28"/>
  <c r="AV201" i="56" s="1"/>
  <c r="AV406" i="56" s="1"/>
  <c r="AQ154" i="28"/>
  <c r="AZ201" i="56" s="1"/>
  <c r="AZ406" i="56" s="1"/>
  <c r="AU154" i="28"/>
  <c r="AY154" i="28"/>
  <c r="BC154" i="28"/>
  <c r="BL201" i="56" s="1"/>
  <c r="BL406" i="56" s="1"/>
  <c r="BG154" i="28"/>
  <c r="BP201" i="56" s="1"/>
  <c r="BP406" i="56" s="1"/>
  <c r="BK154" i="28"/>
  <c r="BO154" i="28"/>
  <c r="BS154" i="28"/>
  <c r="CB201" i="56" s="1"/>
  <c r="CB406" i="56" s="1"/>
  <c r="AN154" i="28"/>
  <c r="AW201" i="56" s="1"/>
  <c r="AW406" i="56" s="1"/>
  <c r="AR154" i="28"/>
  <c r="BA201" i="56" s="1"/>
  <c r="BA406" i="56" s="1"/>
  <c r="AV154" i="28"/>
  <c r="AZ154" i="28"/>
  <c r="BI201" i="56" s="1"/>
  <c r="BI406" i="56" s="1"/>
  <c r="BD154" i="28"/>
  <c r="BM201" i="56" s="1"/>
  <c r="BM406" i="56" s="1"/>
  <c r="BH154" i="28"/>
  <c r="BL154" i="28"/>
  <c r="BP154" i="28"/>
  <c r="BY201" i="56" s="1"/>
  <c r="BY406" i="56" s="1"/>
  <c r="BT154" i="28"/>
  <c r="CC201" i="56" s="1"/>
  <c r="CC406" i="56" s="1"/>
  <c r="AJ154" i="28"/>
  <c r="AK154" i="28"/>
  <c r="AO154" i="28"/>
  <c r="AX201" i="56" s="1"/>
  <c r="AX406" i="56" s="1"/>
  <c r="AS154" i="28"/>
  <c r="BB201" i="56" s="1"/>
  <c r="BB406" i="56" s="1"/>
  <c r="AW154" i="28"/>
  <c r="BA154" i="28"/>
  <c r="BE154" i="28"/>
  <c r="BN201" i="56" s="1"/>
  <c r="BN406" i="56" s="1"/>
  <c r="BI154" i="28"/>
  <c r="BR201" i="56" s="1"/>
  <c r="BR406" i="56" s="1"/>
  <c r="BM154" i="28"/>
  <c r="BQ154" i="28"/>
  <c r="BU154" i="28"/>
  <c r="CD201" i="56" s="1"/>
  <c r="CD406" i="56" s="1"/>
  <c r="AL154" i="28"/>
  <c r="AU201" i="56" s="1"/>
  <c r="AU406" i="56" s="1"/>
  <c r="AP154" i="28"/>
  <c r="AT154" i="28"/>
  <c r="AX154" i="28"/>
  <c r="BG201" i="56" s="1"/>
  <c r="BG406" i="56" s="1"/>
  <c r="BB154" i="28"/>
  <c r="BK201" i="56" s="1"/>
  <c r="BK406" i="56" s="1"/>
  <c r="BF154" i="28"/>
  <c r="BO201" i="56" s="1"/>
  <c r="BO406" i="56" s="1"/>
  <c r="BJ154" i="28"/>
  <c r="BN154" i="28"/>
  <c r="BW201" i="56" s="1"/>
  <c r="BW406" i="56" s="1"/>
  <c r="BR154" i="28"/>
  <c r="CA201" i="56" s="1"/>
  <c r="CA406" i="56" s="1"/>
  <c r="AM150" i="28"/>
  <c r="AQ150" i="28"/>
  <c r="AU150" i="28"/>
  <c r="BD197" i="56" s="1"/>
  <c r="BD402" i="56" s="1"/>
  <c r="AY150" i="28"/>
  <c r="BH197" i="56" s="1"/>
  <c r="BH402" i="56" s="1"/>
  <c r="BC150" i="28"/>
  <c r="BG150" i="28"/>
  <c r="BK150" i="28"/>
  <c r="BT197" i="56" s="1"/>
  <c r="BT402" i="56" s="1"/>
  <c r="BO150" i="28"/>
  <c r="BX197" i="56" s="1"/>
  <c r="BX402" i="56" s="1"/>
  <c r="BS150" i="28"/>
  <c r="AN150" i="28"/>
  <c r="AR150" i="28"/>
  <c r="BA197" i="56" s="1"/>
  <c r="BA402" i="56" s="1"/>
  <c r="AV150" i="28"/>
  <c r="BE197" i="56" s="1"/>
  <c r="BE402" i="56" s="1"/>
  <c r="AZ150" i="28"/>
  <c r="BD150" i="28"/>
  <c r="BH150" i="28"/>
  <c r="BQ197" i="56" s="1"/>
  <c r="BQ402" i="56" s="1"/>
  <c r="BL150" i="28"/>
  <c r="BU197" i="56" s="1"/>
  <c r="BU402" i="56" s="1"/>
  <c r="BP150" i="28"/>
  <c r="BY197" i="56" s="1"/>
  <c r="BY402" i="56" s="1"/>
  <c r="BT150" i="28"/>
  <c r="AJ150" i="28"/>
  <c r="AS197" i="56" s="1"/>
  <c r="AS402" i="56" s="1"/>
  <c r="AK150" i="28"/>
  <c r="AT197" i="56" s="1"/>
  <c r="AT402" i="56" s="1"/>
  <c r="AO150" i="28"/>
  <c r="AX197" i="56" s="1"/>
  <c r="AX402" i="56" s="1"/>
  <c r="AS150" i="28"/>
  <c r="AW150" i="28"/>
  <c r="BF197" i="56" s="1"/>
  <c r="BF402" i="56" s="1"/>
  <c r="BA150" i="28"/>
  <c r="BJ197" i="56" s="1"/>
  <c r="BJ402" i="56" s="1"/>
  <c r="BE150" i="28"/>
  <c r="BI150" i="28"/>
  <c r="BM150" i="28"/>
  <c r="BV197" i="56" s="1"/>
  <c r="BV402" i="56" s="1"/>
  <c r="BQ150" i="28"/>
  <c r="BZ197" i="56" s="1"/>
  <c r="BZ402" i="56" s="1"/>
  <c r="BU150" i="28"/>
  <c r="AL150" i="28"/>
  <c r="AU197" i="56" s="1"/>
  <c r="AU402" i="56" s="1"/>
  <c r="AP150" i="28"/>
  <c r="AY197" i="56" s="1"/>
  <c r="AY402" i="56" s="1"/>
  <c r="AT150" i="28"/>
  <c r="BC197" i="56" s="1"/>
  <c r="BC402" i="56" s="1"/>
  <c r="AX150" i="28"/>
  <c r="BG197" i="56" s="1"/>
  <c r="BG402" i="56" s="1"/>
  <c r="BB150" i="28"/>
  <c r="BF150" i="28"/>
  <c r="BO197" i="56" s="1"/>
  <c r="BO402" i="56" s="1"/>
  <c r="BJ150" i="28"/>
  <c r="BS197" i="56" s="1"/>
  <c r="BS402" i="56" s="1"/>
  <c r="BR150" i="28"/>
  <c r="BN150" i="28"/>
  <c r="AK146" i="28"/>
  <c r="AT193" i="56" s="1"/>
  <c r="AT398" i="56" s="1"/>
  <c r="AO146" i="28"/>
  <c r="AX193" i="56" s="1"/>
  <c r="AX398" i="56" s="1"/>
  <c r="AS146" i="28"/>
  <c r="AW146" i="28"/>
  <c r="BA146" i="28"/>
  <c r="BJ193" i="56" s="1"/>
  <c r="BJ398" i="56" s="1"/>
  <c r="BE146" i="28"/>
  <c r="BN193" i="56" s="1"/>
  <c r="BN398" i="56" s="1"/>
  <c r="BI146" i="28"/>
  <c r="BR193" i="56" s="1"/>
  <c r="BR398" i="56" s="1"/>
  <c r="BM146" i="28"/>
  <c r="BQ146" i="28"/>
  <c r="BZ193" i="56" s="1"/>
  <c r="BZ398" i="56" s="1"/>
  <c r="BU146" i="28"/>
  <c r="CD193" i="56" s="1"/>
  <c r="CD398" i="56" s="1"/>
  <c r="AL146" i="28"/>
  <c r="AU193" i="56" s="1"/>
  <c r="AU398" i="56" s="1"/>
  <c r="AP146" i="28"/>
  <c r="AT146" i="28"/>
  <c r="BC193" i="56" s="1"/>
  <c r="BC398" i="56" s="1"/>
  <c r="AX146" i="28"/>
  <c r="BG193" i="56" s="1"/>
  <c r="BG398" i="56" s="1"/>
  <c r="BB146" i="28"/>
  <c r="BF146" i="28"/>
  <c r="BO193" i="56" s="1"/>
  <c r="BO398" i="56" s="1"/>
  <c r="BJ146" i="28"/>
  <c r="BS193" i="56" s="1"/>
  <c r="BS398" i="56" s="1"/>
  <c r="BN146" i="28"/>
  <c r="BW193" i="56" s="1"/>
  <c r="BW398" i="56" s="1"/>
  <c r="BR146" i="28"/>
  <c r="AM146" i="28"/>
  <c r="AQ146" i="28"/>
  <c r="AZ193" i="56" s="1"/>
  <c r="AZ398" i="56" s="1"/>
  <c r="AU146" i="28"/>
  <c r="BD193" i="56" s="1"/>
  <c r="BD398" i="56" s="1"/>
  <c r="AY146" i="28"/>
  <c r="BC146" i="28"/>
  <c r="BG146" i="28"/>
  <c r="BP193" i="56" s="1"/>
  <c r="BP398" i="56" s="1"/>
  <c r="BK146" i="28"/>
  <c r="BT193" i="56" s="1"/>
  <c r="BT398" i="56" s="1"/>
  <c r="BO146" i="28"/>
  <c r="BS146" i="28"/>
  <c r="AV146" i="28"/>
  <c r="BE193" i="56" s="1"/>
  <c r="BE398" i="56" s="1"/>
  <c r="BL146" i="28"/>
  <c r="BU193" i="56" s="1"/>
  <c r="BU398" i="56" s="1"/>
  <c r="AZ146" i="28"/>
  <c r="BI193" i="56" s="1"/>
  <c r="BI398" i="56" s="1"/>
  <c r="BP146" i="28"/>
  <c r="AJ146" i="28"/>
  <c r="AS193" i="56" s="1"/>
  <c r="AS398" i="56" s="1"/>
  <c r="AN146" i="28"/>
  <c r="AW193" i="56" s="1"/>
  <c r="AW398" i="56" s="1"/>
  <c r="BD146" i="28"/>
  <c r="BT146" i="28"/>
  <c r="AR146" i="28"/>
  <c r="BA193" i="56" s="1"/>
  <c r="BA398" i="56" s="1"/>
  <c r="BH146" i="28"/>
  <c r="BQ193" i="56" s="1"/>
  <c r="BQ398" i="56" s="1"/>
  <c r="AK142" i="28"/>
  <c r="AT189" i="56" s="1"/>
  <c r="AT394" i="56" s="1"/>
  <c r="AO142" i="28"/>
  <c r="AS142" i="28"/>
  <c r="BB189" i="56" s="1"/>
  <c r="BB394" i="56" s="1"/>
  <c r="AW142" i="28"/>
  <c r="BF189" i="56" s="1"/>
  <c r="BF394" i="56" s="1"/>
  <c r="BA142" i="28"/>
  <c r="BE142" i="28"/>
  <c r="BI142" i="28"/>
  <c r="BR189" i="56" s="1"/>
  <c r="BR394" i="56" s="1"/>
  <c r="BM142" i="28"/>
  <c r="BV189" i="56" s="1"/>
  <c r="BV394" i="56" s="1"/>
  <c r="BQ142" i="28"/>
  <c r="BZ189" i="56" s="1"/>
  <c r="BZ394" i="56" s="1"/>
  <c r="BU142" i="28"/>
  <c r="AL142" i="28"/>
  <c r="AU189" i="56" s="1"/>
  <c r="AU394" i="56" s="1"/>
  <c r="AP142" i="28"/>
  <c r="AY189" i="56" s="1"/>
  <c r="AY394" i="56" s="1"/>
  <c r="AT142" i="28"/>
  <c r="AX142" i="28"/>
  <c r="BB142" i="28"/>
  <c r="BK189" i="56" s="1"/>
  <c r="BK394" i="56" s="1"/>
  <c r="BF142" i="28"/>
  <c r="BO189" i="56" s="1"/>
  <c r="BO394" i="56" s="1"/>
  <c r="BJ142" i="28"/>
  <c r="BN142" i="28"/>
  <c r="BR142" i="28"/>
  <c r="CA189" i="56" s="1"/>
  <c r="CA394" i="56" s="1"/>
  <c r="AM142" i="28"/>
  <c r="AV189" i="56" s="1"/>
  <c r="AV394" i="56" s="1"/>
  <c r="AQ142" i="28"/>
  <c r="AU142" i="28"/>
  <c r="BD189" i="56" s="1"/>
  <c r="BD394" i="56" s="1"/>
  <c r="AY142" i="28"/>
  <c r="BH189" i="56" s="1"/>
  <c r="BH394" i="56" s="1"/>
  <c r="BC142" i="28"/>
  <c r="BL189" i="56" s="1"/>
  <c r="BL394" i="56" s="1"/>
  <c r="BG142" i="28"/>
  <c r="BK142" i="28"/>
  <c r="BO142" i="28"/>
  <c r="BX189" i="56" s="1"/>
  <c r="BX394" i="56" s="1"/>
  <c r="BS142" i="28"/>
  <c r="CB189" i="56" s="1"/>
  <c r="CB394" i="56" s="1"/>
  <c r="AZ142" i="28"/>
  <c r="BI189" i="56" s="1"/>
  <c r="BI394" i="56" s="1"/>
  <c r="BP142" i="28"/>
  <c r="BY189" i="56" s="1"/>
  <c r="BY394" i="56" s="1"/>
  <c r="AN142" i="28"/>
  <c r="AW189" i="56" s="1"/>
  <c r="AW394" i="56" s="1"/>
  <c r="BD142" i="28"/>
  <c r="BM189" i="56" s="1"/>
  <c r="BM394" i="56" s="1"/>
  <c r="BT142" i="28"/>
  <c r="CC189" i="56" s="1"/>
  <c r="CC394" i="56" s="1"/>
  <c r="AJ142" i="28"/>
  <c r="AR142" i="28"/>
  <c r="BA189" i="56" s="1"/>
  <c r="BA394" i="56" s="1"/>
  <c r="BH142" i="28"/>
  <c r="BQ189" i="56" s="1"/>
  <c r="BQ394" i="56" s="1"/>
  <c r="AV142" i="28"/>
  <c r="BL142" i="28"/>
  <c r="AK138" i="28"/>
  <c r="AT185" i="56" s="1"/>
  <c r="AT390" i="56" s="1"/>
  <c r="AO138" i="28"/>
  <c r="AX185" i="56" s="1"/>
  <c r="AX390" i="56" s="1"/>
  <c r="AS138" i="28"/>
  <c r="AW138" i="28"/>
  <c r="BA138" i="28"/>
  <c r="BJ185" i="56" s="1"/>
  <c r="BJ390" i="56" s="1"/>
  <c r="BE138" i="28"/>
  <c r="BN185" i="56" s="1"/>
  <c r="BN390" i="56" s="1"/>
  <c r="BI138" i="28"/>
  <c r="BM138" i="28"/>
  <c r="BQ138" i="28"/>
  <c r="BZ185" i="56" s="1"/>
  <c r="BZ390" i="56" s="1"/>
  <c r="BU138" i="28"/>
  <c r="CD185" i="56" s="1"/>
  <c r="CD390" i="56" s="1"/>
  <c r="AL138" i="28"/>
  <c r="AU185" i="56" s="1"/>
  <c r="AU390" i="56" s="1"/>
  <c r="AP138" i="28"/>
  <c r="AT138" i="28"/>
  <c r="BC185" i="56" s="1"/>
  <c r="BC390" i="56" s="1"/>
  <c r="AX138" i="28"/>
  <c r="BG185" i="56" s="1"/>
  <c r="BG390" i="56" s="1"/>
  <c r="BB138" i="28"/>
  <c r="BF138" i="28"/>
  <c r="BJ138" i="28"/>
  <c r="BS185" i="56" s="1"/>
  <c r="BS390" i="56" s="1"/>
  <c r="BN138" i="28"/>
  <c r="BW185" i="56" s="1"/>
  <c r="BW390" i="56" s="1"/>
  <c r="BR138" i="28"/>
  <c r="AM138" i="28"/>
  <c r="AQ138" i="28"/>
  <c r="AZ185" i="56" s="1"/>
  <c r="AZ390" i="56" s="1"/>
  <c r="AU138" i="28"/>
  <c r="BD185" i="56" s="1"/>
  <c r="BD390" i="56" s="1"/>
  <c r="AY138" i="28"/>
  <c r="BC138" i="28"/>
  <c r="BG138" i="28"/>
  <c r="BP185" i="56" s="1"/>
  <c r="BP390" i="56" s="1"/>
  <c r="BK138" i="28"/>
  <c r="BT185" i="56" s="1"/>
  <c r="BT390" i="56" s="1"/>
  <c r="BO138" i="28"/>
  <c r="BS138" i="28"/>
  <c r="CB185" i="56" s="1"/>
  <c r="CB390" i="56" s="1"/>
  <c r="AN138" i="28"/>
  <c r="AW185" i="56" s="1"/>
  <c r="AW390" i="56" s="1"/>
  <c r="BD138" i="28"/>
  <c r="BM185" i="56" s="1"/>
  <c r="BM390" i="56" s="1"/>
  <c r="BT138" i="28"/>
  <c r="AR138" i="28"/>
  <c r="BH138" i="28"/>
  <c r="BQ185" i="56" s="1"/>
  <c r="BQ390" i="56" s="1"/>
  <c r="AJ138" i="28"/>
  <c r="AS185" i="56" s="1"/>
  <c r="AS390" i="56" s="1"/>
  <c r="AV138" i="28"/>
  <c r="BL138" i="28"/>
  <c r="AZ138" i="28"/>
  <c r="BI185" i="56" s="1"/>
  <c r="BI390" i="56" s="1"/>
  <c r="BP138" i="28"/>
  <c r="BY185" i="56" s="1"/>
  <c r="BY390" i="56" s="1"/>
  <c r="AK134" i="28"/>
  <c r="AO134" i="28"/>
  <c r="AX181" i="56" s="1"/>
  <c r="AX386" i="56" s="1"/>
  <c r="AS134" i="28"/>
  <c r="BB181" i="56" s="1"/>
  <c r="BB386" i="56" s="1"/>
  <c r="AW134" i="28"/>
  <c r="BF181" i="56" s="1"/>
  <c r="BF386" i="56" s="1"/>
  <c r="BA134" i="28"/>
  <c r="BJ181" i="56" s="1"/>
  <c r="BJ386" i="56" s="1"/>
  <c r="BE134" i="28"/>
  <c r="BI134" i="28"/>
  <c r="BR181" i="56" s="1"/>
  <c r="BR386" i="56" s="1"/>
  <c r="BM134" i="28"/>
  <c r="BV181" i="56" s="1"/>
  <c r="BV386" i="56" s="1"/>
  <c r="BQ134" i="28"/>
  <c r="BU134" i="28"/>
  <c r="AL134" i="28"/>
  <c r="AU181" i="56" s="1"/>
  <c r="AU386" i="56" s="1"/>
  <c r="AP134" i="28"/>
  <c r="AY181" i="56" s="1"/>
  <c r="AY386" i="56" s="1"/>
  <c r="AT134" i="28"/>
  <c r="BC181" i="56" s="1"/>
  <c r="BC386" i="56" s="1"/>
  <c r="AX134" i="28"/>
  <c r="BB134" i="28"/>
  <c r="BK181" i="56" s="1"/>
  <c r="BK386" i="56" s="1"/>
  <c r="BF134" i="28"/>
  <c r="BO181" i="56" s="1"/>
  <c r="BO386" i="56" s="1"/>
  <c r="BJ134" i="28"/>
  <c r="BS181" i="56" s="1"/>
  <c r="BS386" i="56" s="1"/>
  <c r="BN134" i="28"/>
  <c r="BR134" i="28"/>
  <c r="CA181" i="56" s="1"/>
  <c r="CA386" i="56" s="1"/>
  <c r="AM134" i="28"/>
  <c r="AV181" i="56" s="1"/>
  <c r="AV386" i="56" s="1"/>
  <c r="AQ134" i="28"/>
  <c r="AZ181" i="56" s="1"/>
  <c r="AZ386" i="56" s="1"/>
  <c r="AU134" i="28"/>
  <c r="AY134" i="28"/>
  <c r="BH181" i="56" s="1"/>
  <c r="BH386" i="56" s="1"/>
  <c r="BC134" i="28"/>
  <c r="BL181" i="56" s="1"/>
  <c r="BL386" i="56" s="1"/>
  <c r="BG134" i="28"/>
  <c r="BK134" i="28"/>
  <c r="BO134" i="28"/>
  <c r="BX181" i="56" s="1"/>
  <c r="BX386" i="56" s="1"/>
  <c r="BS134" i="28"/>
  <c r="CB181" i="56" s="1"/>
  <c r="CB386" i="56" s="1"/>
  <c r="AR134" i="28"/>
  <c r="BH134" i="28"/>
  <c r="AV134" i="28"/>
  <c r="BE181" i="56" s="1"/>
  <c r="BE386" i="56" s="1"/>
  <c r="BL134" i="28"/>
  <c r="BU181" i="56" s="1"/>
  <c r="BU386" i="56" s="1"/>
  <c r="AJ134" i="28"/>
  <c r="AZ134" i="28"/>
  <c r="BP134" i="28"/>
  <c r="BY181" i="56" s="1"/>
  <c r="BY386" i="56" s="1"/>
  <c r="AN134" i="28"/>
  <c r="AW181" i="56" s="1"/>
  <c r="AW386" i="56" s="1"/>
  <c r="BD134" i="28"/>
  <c r="BT134" i="28"/>
  <c r="AK130" i="28"/>
  <c r="AT177" i="56" s="1"/>
  <c r="AT382" i="56" s="1"/>
  <c r="AO130" i="28"/>
  <c r="AX177" i="56" s="1"/>
  <c r="AX382" i="56" s="1"/>
  <c r="AS130" i="28"/>
  <c r="BB177" i="56" s="1"/>
  <c r="BB382" i="56" s="1"/>
  <c r="AW130" i="28"/>
  <c r="BA130" i="28"/>
  <c r="BJ177" i="56" s="1"/>
  <c r="BJ382" i="56" s="1"/>
  <c r="BE130" i="28"/>
  <c r="BN177" i="56" s="1"/>
  <c r="BN382" i="56" s="1"/>
  <c r="BI130" i="28"/>
  <c r="BM130" i="28"/>
  <c r="BQ130" i="28"/>
  <c r="BZ177" i="56" s="1"/>
  <c r="BZ382" i="56" s="1"/>
  <c r="BU130" i="28"/>
  <c r="CD177" i="56" s="1"/>
  <c r="CD382" i="56" s="1"/>
  <c r="AL130" i="28"/>
  <c r="AU177" i="56" s="1"/>
  <c r="AU382" i="56" s="1"/>
  <c r="AP130" i="28"/>
  <c r="AT130" i="28"/>
  <c r="BC177" i="56" s="1"/>
  <c r="BC382" i="56" s="1"/>
  <c r="AX130" i="28"/>
  <c r="BG177" i="56" s="1"/>
  <c r="BG382" i="56" s="1"/>
  <c r="BB130" i="28"/>
  <c r="BF130" i="28"/>
  <c r="BJ130" i="28"/>
  <c r="BS177" i="56" s="1"/>
  <c r="BS382" i="56" s="1"/>
  <c r="BN130" i="28"/>
  <c r="BW177" i="56" s="1"/>
  <c r="BW382" i="56" s="1"/>
  <c r="BR130" i="28"/>
  <c r="CA177" i="56" s="1"/>
  <c r="CA382" i="56" s="1"/>
  <c r="AM130" i="28"/>
  <c r="AQ130" i="28"/>
  <c r="AZ177" i="56" s="1"/>
  <c r="AZ382" i="56" s="1"/>
  <c r="AU130" i="28"/>
  <c r="BD177" i="56" s="1"/>
  <c r="BD382" i="56" s="1"/>
  <c r="AY130" i="28"/>
  <c r="BH177" i="56" s="1"/>
  <c r="BH382" i="56" s="1"/>
  <c r="BC130" i="28"/>
  <c r="BG130" i="28"/>
  <c r="BP177" i="56" s="1"/>
  <c r="BP382" i="56" s="1"/>
  <c r="BK130" i="28"/>
  <c r="BT177" i="56" s="1"/>
  <c r="BT382" i="56" s="1"/>
  <c r="BO130" i="28"/>
  <c r="BX177" i="56" s="1"/>
  <c r="BX382" i="56" s="1"/>
  <c r="BS130" i="28"/>
  <c r="AV130" i="28"/>
  <c r="BE177" i="56" s="1"/>
  <c r="BE382" i="56" s="1"/>
  <c r="BL130" i="28"/>
  <c r="BU177" i="56" s="1"/>
  <c r="BU382" i="56" s="1"/>
  <c r="AZ130" i="28"/>
  <c r="BI177" i="56" s="1"/>
  <c r="BI382" i="56" s="1"/>
  <c r="BP130" i="28"/>
  <c r="AJ130" i="28"/>
  <c r="AS177" i="56" s="1"/>
  <c r="AS382" i="56" s="1"/>
  <c r="AN130" i="28"/>
  <c r="AW177" i="56" s="1"/>
  <c r="AW382" i="56" s="1"/>
  <c r="BD130" i="28"/>
  <c r="BT130" i="28"/>
  <c r="AR130" i="28"/>
  <c r="BA177" i="56" s="1"/>
  <c r="BA382" i="56" s="1"/>
  <c r="BH130" i="28"/>
  <c r="BQ177" i="56" s="1"/>
  <c r="BQ382" i="56" s="1"/>
  <c r="AK126" i="28"/>
  <c r="AT173" i="56" s="1"/>
  <c r="AT378" i="56" s="1"/>
  <c r="AO126" i="28"/>
  <c r="AS126" i="28"/>
  <c r="BB173" i="56" s="1"/>
  <c r="BB378" i="56" s="1"/>
  <c r="AW126" i="28"/>
  <c r="BF173" i="56" s="1"/>
  <c r="BF378" i="56" s="1"/>
  <c r="BA126" i="28"/>
  <c r="BE126" i="28"/>
  <c r="BI126" i="28"/>
  <c r="BR173" i="56" s="1"/>
  <c r="BR378" i="56" s="1"/>
  <c r="BM126" i="28"/>
  <c r="BV173" i="56" s="1"/>
  <c r="BV378" i="56" s="1"/>
  <c r="BQ126" i="28"/>
  <c r="BU126" i="28"/>
  <c r="AL126" i="28"/>
  <c r="AU173" i="56" s="1"/>
  <c r="AU378" i="56" s="1"/>
  <c r="AP126" i="28"/>
  <c r="AY173" i="56" s="1"/>
  <c r="AY378" i="56" s="1"/>
  <c r="AT126" i="28"/>
  <c r="AX126" i="28"/>
  <c r="BB126" i="28"/>
  <c r="BK173" i="56" s="1"/>
  <c r="BK378" i="56" s="1"/>
  <c r="BF126" i="28"/>
  <c r="BO173" i="56" s="1"/>
  <c r="BO378" i="56" s="1"/>
  <c r="BJ126" i="28"/>
  <c r="BS173" i="56" s="1"/>
  <c r="BS378" i="56" s="1"/>
  <c r="BN126" i="28"/>
  <c r="BW173" i="56" s="1"/>
  <c r="BW378" i="56" s="1"/>
  <c r="BR126" i="28"/>
  <c r="CA173" i="56" s="1"/>
  <c r="CA378" i="56" s="1"/>
  <c r="AM126" i="28"/>
  <c r="AV173" i="56" s="1"/>
  <c r="AV378" i="56" s="1"/>
  <c r="AQ126" i="28"/>
  <c r="AU126" i="28"/>
  <c r="AY126" i="28"/>
  <c r="BH173" i="56" s="1"/>
  <c r="BH378" i="56" s="1"/>
  <c r="BC126" i="28"/>
  <c r="BL173" i="56" s="1"/>
  <c r="BL378" i="56" s="1"/>
  <c r="BG126" i="28"/>
  <c r="BP173" i="56" s="1"/>
  <c r="BP378" i="56" s="1"/>
  <c r="BK126" i="28"/>
  <c r="BO126" i="28"/>
  <c r="BX173" i="56" s="1"/>
  <c r="BX378" i="56" s="1"/>
  <c r="BS126" i="28"/>
  <c r="CB173" i="56" s="1"/>
  <c r="CB378" i="56" s="1"/>
  <c r="AZ126" i="28"/>
  <c r="BI173" i="56" s="1"/>
  <c r="BI378" i="56" s="1"/>
  <c r="BP126" i="28"/>
  <c r="AN126" i="28"/>
  <c r="AW173" i="56" s="1"/>
  <c r="AW378" i="56" s="1"/>
  <c r="BD126" i="28"/>
  <c r="BM173" i="56" s="1"/>
  <c r="BM378" i="56" s="1"/>
  <c r="BT126" i="28"/>
  <c r="AJ126" i="28"/>
  <c r="AR126" i="28"/>
  <c r="BA173" i="56" s="1"/>
  <c r="BA378" i="56" s="1"/>
  <c r="BH126" i="28"/>
  <c r="BQ173" i="56" s="1"/>
  <c r="BQ378" i="56" s="1"/>
  <c r="AV126" i="28"/>
  <c r="BL126" i="28"/>
  <c r="AK122" i="28"/>
  <c r="AT169" i="56" s="1"/>
  <c r="AT374" i="56" s="1"/>
  <c r="AO122" i="28"/>
  <c r="AX169" i="56" s="1"/>
  <c r="AX374" i="56" s="1"/>
  <c r="AS122" i="28"/>
  <c r="BB169" i="56" s="1"/>
  <c r="BB374" i="56" s="1"/>
  <c r="AW122" i="28"/>
  <c r="BA122" i="28"/>
  <c r="BJ169" i="56" s="1"/>
  <c r="BJ374" i="56" s="1"/>
  <c r="BE122" i="28"/>
  <c r="BN169" i="56" s="1"/>
  <c r="BN374" i="56" s="1"/>
  <c r="BI122" i="28"/>
  <c r="BR169" i="56" s="1"/>
  <c r="BR374" i="56" s="1"/>
  <c r="BM122" i="28"/>
  <c r="BQ122" i="28"/>
  <c r="BZ169" i="56" s="1"/>
  <c r="BZ374" i="56" s="1"/>
  <c r="BU122" i="28"/>
  <c r="CD169" i="56" s="1"/>
  <c r="CD374" i="56" s="1"/>
  <c r="AL122" i="28"/>
  <c r="AP122" i="28"/>
  <c r="AT122" i="28"/>
  <c r="BC169" i="56" s="1"/>
  <c r="BC374" i="56" s="1"/>
  <c r="AX122" i="28"/>
  <c r="BG169" i="56" s="1"/>
  <c r="BG374" i="56" s="1"/>
  <c r="BB122" i="28"/>
  <c r="BK169" i="56" s="1"/>
  <c r="BK374" i="56" s="1"/>
  <c r="BF122" i="28"/>
  <c r="BJ122" i="28"/>
  <c r="BS169" i="56" s="1"/>
  <c r="BS374" i="56" s="1"/>
  <c r="BN122" i="28"/>
  <c r="BW169" i="56" s="1"/>
  <c r="BW374" i="56" s="1"/>
  <c r="BR122" i="28"/>
  <c r="AM122" i="28"/>
  <c r="AQ122" i="28"/>
  <c r="AZ169" i="56" s="1"/>
  <c r="AZ374" i="56" s="1"/>
  <c r="AU122" i="28"/>
  <c r="BD169" i="56" s="1"/>
  <c r="BD374" i="56" s="1"/>
  <c r="AY122" i="28"/>
  <c r="BH169" i="56" s="1"/>
  <c r="BH374" i="56" s="1"/>
  <c r="BC122" i="28"/>
  <c r="BG122" i="28"/>
  <c r="BP169" i="56" s="1"/>
  <c r="BP374" i="56" s="1"/>
  <c r="BK122" i="28"/>
  <c r="BT169" i="56" s="1"/>
  <c r="BT374" i="56" s="1"/>
  <c r="BO122" i="28"/>
  <c r="BS122" i="28"/>
  <c r="AN122" i="28"/>
  <c r="AW169" i="56" s="1"/>
  <c r="AW374" i="56" s="1"/>
  <c r="BD122" i="28"/>
  <c r="BM169" i="56" s="1"/>
  <c r="BM374" i="56" s="1"/>
  <c r="BT122" i="28"/>
  <c r="CC169" i="56" s="1"/>
  <c r="CC374" i="56" s="1"/>
  <c r="AR122" i="28"/>
  <c r="BH122" i="28"/>
  <c r="BQ169" i="56" s="1"/>
  <c r="BQ374" i="56" s="1"/>
  <c r="AJ122" i="28"/>
  <c r="AS169" i="56" s="1"/>
  <c r="AS374" i="56" s="1"/>
  <c r="AV122" i="28"/>
  <c r="BE169" i="56" s="1"/>
  <c r="BE374" i="56" s="1"/>
  <c r="BL122" i="28"/>
  <c r="AZ122" i="28"/>
  <c r="BI169" i="56" s="1"/>
  <c r="BI374" i="56" s="1"/>
  <c r="BP122" i="28"/>
  <c r="BY169" i="56" s="1"/>
  <c r="BY374" i="56" s="1"/>
  <c r="AK118" i="28"/>
  <c r="AO118" i="28"/>
  <c r="AS118" i="28"/>
  <c r="BB165" i="56" s="1"/>
  <c r="BB370" i="56" s="1"/>
  <c r="AW118" i="28"/>
  <c r="BF165" i="56" s="1"/>
  <c r="BF370" i="56" s="1"/>
  <c r="BA118" i="28"/>
  <c r="BJ165" i="56" s="1"/>
  <c r="BJ370" i="56" s="1"/>
  <c r="BE118" i="28"/>
  <c r="BI118" i="28"/>
  <c r="BR165" i="56" s="1"/>
  <c r="BR370" i="56" s="1"/>
  <c r="BM118" i="28"/>
  <c r="BV165" i="56" s="1"/>
  <c r="BV370" i="56" s="1"/>
  <c r="BQ118" i="28"/>
  <c r="BZ165" i="56" s="1"/>
  <c r="BZ370" i="56" s="1"/>
  <c r="BU118" i="28"/>
  <c r="AL118" i="28"/>
  <c r="AU165" i="56" s="1"/>
  <c r="AU370" i="56" s="1"/>
  <c r="AP118" i="28"/>
  <c r="AY165" i="56" s="1"/>
  <c r="AY370" i="56" s="1"/>
  <c r="AT118" i="28"/>
  <c r="BC165" i="56" s="1"/>
  <c r="BC370" i="56" s="1"/>
  <c r="AX118" i="28"/>
  <c r="BB118" i="28"/>
  <c r="BK165" i="56" s="1"/>
  <c r="BK370" i="56" s="1"/>
  <c r="BF118" i="28"/>
  <c r="BO165" i="56" s="1"/>
  <c r="BO370" i="56" s="1"/>
  <c r="BJ118" i="28"/>
  <c r="BN118" i="28"/>
  <c r="BR118" i="28"/>
  <c r="CA165" i="56" s="1"/>
  <c r="CA370" i="56" s="1"/>
  <c r="AM118" i="28"/>
  <c r="AV165" i="56" s="1"/>
  <c r="AV370" i="56" s="1"/>
  <c r="AQ118" i="28"/>
  <c r="AZ165" i="56" s="1"/>
  <c r="AZ370" i="56" s="1"/>
  <c r="AU118" i="28"/>
  <c r="AY118" i="28"/>
  <c r="BH165" i="56" s="1"/>
  <c r="BH370" i="56" s="1"/>
  <c r="BC118" i="28"/>
  <c r="BL165" i="56" s="1"/>
  <c r="BL370" i="56" s="1"/>
  <c r="BG118" i="28"/>
  <c r="BK118" i="28"/>
  <c r="BO118" i="28"/>
  <c r="BX165" i="56" s="1"/>
  <c r="BX370" i="56" s="1"/>
  <c r="BS118" i="28"/>
  <c r="CB165" i="56" s="1"/>
  <c r="CB370" i="56" s="1"/>
  <c r="AR118" i="28"/>
  <c r="BA165" i="56" s="1"/>
  <c r="BA370" i="56" s="1"/>
  <c r="BH118" i="28"/>
  <c r="AV118" i="28"/>
  <c r="BE165" i="56" s="1"/>
  <c r="BE370" i="56" s="1"/>
  <c r="BL118" i="28"/>
  <c r="BU165" i="56" s="1"/>
  <c r="BU370" i="56" s="1"/>
  <c r="AJ118" i="28"/>
  <c r="AZ118" i="28"/>
  <c r="BP118" i="28"/>
  <c r="BY165" i="56" s="1"/>
  <c r="BY370" i="56" s="1"/>
  <c r="AN118" i="28"/>
  <c r="AW165" i="56" s="1"/>
  <c r="AW370" i="56" s="1"/>
  <c r="BD118" i="28"/>
  <c r="BT118" i="28"/>
  <c r="AK114" i="28"/>
  <c r="AT161" i="56" s="1"/>
  <c r="AT366" i="56" s="1"/>
  <c r="AO114" i="28"/>
  <c r="AX161" i="56" s="1"/>
  <c r="AX366" i="56" s="1"/>
  <c r="AS114" i="28"/>
  <c r="AW114" i="28"/>
  <c r="BA114" i="28"/>
  <c r="BJ161" i="56" s="1"/>
  <c r="BJ366" i="56" s="1"/>
  <c r="BE114" i="28"/>
  <c r="BN161" i="56" s="1"/>
  <c r="BN366" i="56" s="1"/>
  <c r="BI114" i="28"/>
  <c r="BR161" i="56" s="1"/>
  <c r="BR366" i="56" s="1"/>
  <c r="BM114" i="28"/>
  <c r="BQ114" i="28"/>
  <c r="BZ161" i="56" s="1"/>
  <c r="BZ366" i="56" s="1"/>
  <c r="BU114" i="28"/>
  <c r="CD161" i="56" s="1"/>
  <c r="CD366" i="56" s="1"/>
  <c r="AL114" i="28"/>
  <c r="AP114" i="28"/>
  <c r="AY161" i="56" s="1"/>
  <c r="AY366" i="56" s="1"/>
  <c r="AT114" i="28"/>
  <c r="BC161" i="56" s="1"/>
  <c r="BC366" i="56" s="1"/>
  <c r="AX114" i="28"/>
  <c r="BG161" i="56" s="1"/>
  <c r="BG366" i="56" s="1"/>
  <c r="BB114" i="28"/>
  <c r="BF114" i="28"/>
  <c r="BJ114" i="28"/>
  <c r="BS161" i="56" s="1"/>
  <c r="BS366" i="56" s="1"/>
  <c r="BN114" i="28"/>
  <c r="BW161" i="56" s="1"/>
  <c r="BW366" i="56" s="1"/>
  <c r="BR114" i="28"/>
  <c r="CA161" i="56" s="1"/>
  <c r="CA366" i="56" s="1"/>
  <c r="AM114" i="28"/>
  <c r="AV161" i="56" s="1"/>
  <c r="AV366" i="56" s="1"/>
  <c r="AQ114" i="28"/>
  <c r="AZ161" i="56" s="1"/>
  <c r="AZ366" i="56" s="1"/>
  <c r="AU114" i="28"/>
  <c r="BD161" i="56" s="1"/>
  <c r="BD366" i="56" s="1"/>
  <c r="AY114" i="28"/>
  <c r="BC114" i="28"/>
  <c r="BG114" i="28"/>
  <c r="BP161" i="56" s="1"/>
  <c r="BP366" i="56" s="1"/>
  <c r="BK114" i="28"/>
  <c r="BT161" i="56" s="1"/>
  <c r="BT366" i="56" s="1"/>
  <c r="BO114" i="28"/>
  <c r="BX161" i="56" s="1"/>
  <c r="BX366" i="56" s="1"/>
  <c r="BS114" i="28"/>
  <c r="AV114" i="28"/>
  <c r="BE161" i="56" s="1"/>
  <c r="BE366" i="56" s="1"/>
  <c r="BL114" i="28"/>
  <c r="BU161" i="56" s="1"/>
  <c r="BU366" i="56" s="1"/>
  <c r="AZ114" i="28"/>
  <c r="BI161" i="56" s="1"/>
  <c r="BI366" i="56" s="1"/>
  <c r="BP114" i="28"/>
  <c r="AJ114" i="28"/>
  <c r="AS161" i="56" s="1"/>
  <c r="AS366" i="56" s="1"/>
  <c r="AN114" i="28"/>
  <c r="AW161" i="56" s="1"/>
  <c r="AW366" i="56" s="1"/>
  <c r="BD114" i="28"/>
  <c r="BM161" i="56" s="1"/>
  <c r="BM366" i="56" s="1"/>
  <c r="BT114" i="28"/>
  <c r="AR114" i="28"/>
  <c r="BA161" i="56" s="1"/>
  <c r="BA366" i="56" s="1"/>
  <c r="BH114" i="28"/>
  <c r="BQ161" i="56" s="1"/>
  <c r="BQ366" i="56" s="1"/>
  <c r="AK110" i="28"/>
  <c r="AT157" i="56" s="1"/>
  <c r="AT362" i="56" s="1"/>
  <c r="AO110" i="28"/>
  <c r="AS110" i="28"/>
  <c r="BB157" i="56" s="1"/>
  <c r="BB362" i="56" s="1"/>
  <c r="AW110" i="28"/>
  <c r="BF157" i="56" s="1"/>
  <c r="BF362" i="56" s="1"/>
  <c r="BA110" i="28"/>
  <c r="BE110" i="28"/>
  <c r="BI110" i="28"/>
  <c r="BR157" i="56" s="1"/>
  <c r="BR362" i="56" s="1"/>
  <c r="BM110" i="28"/>
  <c r="BV157" i="56" s="1"/>
  <c r="BV362" i="56" s="1"/>
  <c r="BQ110" i="28"/>
  <c r="BZ157" i="56" s="1"/>
  <c r="BZ362" i="56" s="1"/>
  <c r="BU110" i="28"/>
  <c r="AL110" i="28"/>
  <c r="AU157" i="56" s="1"/>
  <c r="AU362" i="56" s="1"/>
  <c r="AP110" i="28"/>
  <c r="AY157" i="56" s="1"/>
  <c r="AY362" i="56" s="1"/>
  <c r="AT110" i="28"/>
  <c r="BC157" i="56" s="1"/>
  <c r="BC362" i="56" s="1"/>
  <c r="AX110" i="28"/>
  <c r="BB110" i="28"/>
  <c r="BK157" i="56" s="1"/>
  <c r="BK362" i="56" s="1"/>
  <c r="BF110" i="28"/>
  <c r="BO157" i="56" s="1"/>
  <c r="BO362" i="56" s="1"/>
  <c r="BJ110" i="28"/>
  <c r="BN110" i="28"/>
  <c r="BR110" i="28"/>
  <c r="CA157" i="56" s="1"/>
  <c r="CA362" i="56" s="1"/>
  <c r="AM110" i="28"/>
  <c r="AV157" i="56" s="1"/>
  <c r="AV362" i="56" s="1"/>
  <c r="AQ110" i="28"/>
  <c r="AZ157" i="56" s="1"/>
  <c r="AZ362" i="56" s="1"/>
  <c r="AU110" i="28"/>
  <c r="AY110" i="28"/>
  <c r="BH157" i="56" s="1"/>
  <c r="BH362" i="56" s="1"/>
  <c r="BC110" i="28"/>
  <c r="BL157" i="56" s="1"/>
  <c r="BL362" i="56" s="1"/>
  <c r="BG110" i="28"/>
  <c r="BP157" i="56" s="1"/>
  <c r="BP362" i="56" s="1"/>
  <c r="BK110" i="28"/>
  <c r="BO110" i="28"/>
  <c r="BX157" i="56" s="1"/>
  <c r="BX362" i="56" s="1"/>
  <c r="BS110" i="28"/>
  <c r="CB157" i="56" s="1"/>
  <c r="CB362" i="56" s="1"/>
  <c r="AZ110" i="28"/>
  <c r="BP110" i="28"/>
  <c r="AN110" i="28"/>
  <c r="AW157" i="56" s="1"/>
  <c r="AW362" i="56" s="1"/>
  <c r="BD110" i="28"/>
  <c r="BM157" i="56" s="1"/>
  <c r="BM362" i="56" s="1"/>
  <c r="BT110" i="28"/>
  <c r="AJ110" i="28"/>
  <c r="AR110" i="28"/>
  <c r="BA157" i="56" s="1"/>
  <c r="BA362" i="56" s="1"/>
  <c r="BH110" i="28"/>
  <c r="BQ157" i="56" s="1"/>
  <c r="BQ362" i="56" s="1"/>
  <c r="AV110" i="28"/>
  <c r="BE157" i="56" s="1"/>
  <c r="BE362" i="56" s="1"/>
  <c r="BL110" i="28"/>
  <c r="AK106" i="28"/>
  <c r="AT153" i="56" s="1"/>
  <c r="AT358" i="56" s="1"/>
  <c r="AO106" i="28"/>
  <c r="AX153" i="56" s="1"/>
  <c r="AX358" i="56" s="1"/>
  <c r="AS106" i="28"/>
  <c r="BB153" i="56" s="1"/>
  <c r="BB358" i="56" s="1"/>
  <c r="AW106" i="28"/>
  <c r="BA106" i="28"/>
  <c r="BJ153" i="56" s="1"/>
  <c r="BJ358" i="56" s="1"/>
  <c r="BE106" i="28"/>
  <c r="BN153" i="56" s="1"/>
  <c r="BN358" i="56" s="1"/>
  <c r="BI106" i="28"/>
  <c r="BM106" i="28"/>
  <c r="BQ106" i="28"/>
  <c r="BZ153" i="56" s="1"/>
  <c r="BZ358" i="56" s="1"/>
  <c r="BU106" i="28"/>
  <c r="CD153" i="56" s="1"/>
  <c r="CD358" i="56" s="1"/>
  <c r="AL106" i="28"/>
  <c r="AU153" i="56" s="1"/>
  <c r="AU358" i="56" s="1"/>
  <c r="AP106" i="28"/>
  <c r="AT106" i="28"/>
  <c r="BC153" i="56" s="1"/>
  <c r="BC358" i="56" s="1"/>
  <c r="AX106" i="28"/>
  <c r="BG153" i="56" s="1"/>
  <c r="BG358" i="56" s="1"/>
  <c r="BB106" i="28"/>
  <c r="BF106" i="28"/>
  <c r="BJ106" i="28"/>
  <c r="BS153" i="56" s="1"/>
  <c r="BS358" i="56" s="1"/>
  <c r="BN106" i="28"/>
  <c r="BW153" i="56" s="1"/>
  <c r="BW358" i="56" s="1"/>
  <c r="BR106" i="28"/>
  <c r="AM106" i="28"/>
  <c r="AQ106" i="28"/>
  <c r="AZ153" i="56" s="1"/>
  <c r="AZ358" i="56" s="1"/>
  <c r="AU106" i="28"/>
  <c r="BD153" i="56" s="1"/>
  <c r="BD358" i="56" s="1"/>
  <c r="AY106" i="28"/>
  <c r="BC106" i="28"/>
  <c r="BG106" i="28"/>
  <c r="BP153" i="56" s="1"/>
  <c r="BP358" i="56" s="1"/>
  <c r="BK106" i="28"/>
  <c r="BT153" i="56" s="1"/>
  <c r="BT358" i="56" s="1"/>
  <c r="BO106" i="28"/>
  <c r="BX153" i="56" s="1"/>
  <c r="BX358" i="56" s="1"/>
  <c r="BS106" i="28"/>
  <c r="AN106" i="28"/>
  <c r="AW153" i="56" s="1"/>
  <c r="AW358" i="56" s="1"/>
  <c r="BD106" i="28"/>
  <c r="BM153" i="56" s="1"/>
  <c r="BM358" i="56" s="1"/>
  <c r="BT106" i="28"/>
  <c r="AR106" i="28"/>
  <c r="BH106" i="28"/>
  <c r="BQ153" i="56" s="1"/>
  <c r="BQ358" i="56" s="1"/>
  <c r="AJ106" i="28"/>
  <c r="AS153" i="56" s="1"/>
  <c r="AS358" i="56" s="1"/>
  <c r="AV106" i="28"/>
  <c r="BL106" i="28"/>
  <c r="AZ106" i="28"/>
  <c r="BI153" i="56" s="1"/>
  <c r="BI358" i="56" s="1"/>
  <c r="BP106" i="28"/>
  <c r="BY153" i="56" s="1"/>
  <c r="BY358" i="56" s="1"/>
  <c r="AK102" i="28"/>
  <c r="AT149" i="56" s="1"/>
  <c r="AT354" i="56" s="1"/>
  <c r="AO102" i="28"/>
  <c r="AS102" i="28"/>
  <c r="BB149" i="56" s="1"/>
  <c r="BB354" i="56" s="1"/>
  <c r="AW102" i="28"/>
  <c r="BF149" i="56" s="1"/>
  <c r="BF354" i="56" s="1"/>
  <c r="BA102" i="28"/>
  <c r="BE102" i="28"/>
  <c r="BI102" i="28"/>
  <c r="BR149" i="56" s="1"/>
  <c r="BR354" i="56" s="1"/>
  <c r="BM102" i="28"/>
  <c r="BV149" i="56" s="1"/>
  <c r="BV354" i="56" s="1"/>
  <c r="BQ102" i="28"/>
  <c r="BZ149" i="56" s="1"/>
  <c r="BZ354" i="56" s="1"/>
  <c r="BU102" i="28"/>
  <c r="AL102" i="28"/>
  <c r="AU149" i="56" s="1"/>
  <c r="AU354" i="56" s="1"/>
  <c r="AP102" i="28"/>
  <c r="AY149" i="56" s="1"/>
  <c r="AY354" i="56" s="1"/>
  <c r="AT102" i="28"/>
  <c r="BC149" i="56" s="1"/>
  <c r="BC354" i="56" s="1"/>
  <c r="AX102" i="28"/>
  <c r="BB102" i="28"/>
  <c r="BK149" i="56" s="1"/>
  <c r="BK354" i="56" s="1"/>
  <c r="BF102" i="28"/>
  <c r="BO149" i="56" s="1"/>
  <c r="BO354" i="56" s="1"/>
  <c r="BJ102" i="28"/>
  <c r="BN102" i="28"/>
  <c r="BR102" i="28"/>
  <c r="CA149" i="56" s="1"/>
  <c r="CA354" i="56" s="1"/>
  <c r="AM102" i="28"/>
  <c r="AV149" i="56" s="1"/>
  <c r="AV354" i="56" s="1"/>
  <c r="AQ102" i="28"/>
  <c r="AU102" i="28"/>
  <c r="AY102" i="28"/>
  <c r="BH149" i="56" s="1"/>
  <c r="BH354" i="56" s="1"/>
  <c r="BC102" i="28"/>
  <c r="BL149" i="56" s="1"/>
  <c r="BL354" i="56" s="1"/>
  <c r="BG102" i="28"/>
  <c r="BP149" i="56" s="1"/>
  <c r="BP354" i="56" s="1"/>
  <c r="BK102" i="28"/>
  <c r="BO102" i="28"/>
  <c r="BX149" i="56" s="1"/>
  <c r="BX354" i="56" s="1"/>
  <c r="BS102" i="28"/>
  <c r="CB149" i="56" s="1"/>
  <c r="CB354" i="56" s="1"/>
  <c r="AR102" i="28"/>
  <c r="BA149" i="56" s="1"/>
  <c r="BA354" i="56" s="1"/>
  <c r="BH102" i="28"/>
  <c r="AV102" i="28"/>
  <c r="BE149" i="56" s="1"/>
  <c r="BE354" i="56" s="1"/>
  <c r="BL102" i="28"/>
  <c r="BU149" i="56" s="1"/>
  <c r="BU354" i="56" s="1"/>
  <c r="AJ102" i="28"/>
  <c r="AS149" i="56" s="1"/>
  <c r="AS354" i="56" s="1"/>
  <c r="AZ102" i="28"/>
  <c r="BP102" i="28"/>
  <c r="BY149" i="56" s="1"/>
  <c r="BY354" i="56" s="1"/>
  <c r="AN102" i="28"/>
  <c r="AW149" i="56" s="1"/>
  <c r="AW354" i="56" s="1"/>
  <c r="BD102" i="28"/>
  <c r="BT102" i="28"/>
  <c r="AK98" i="28"/>
  <c r="AT145" i="56" s="1"/>
  <c r="AT350" i="56" s="1"/>
  <c r="AO98" i="28"/>
  <c r="AX145" i="56" s="1"/>
  <c r="AX350" i="56" s="1"/>
  <c r="AS98" i="28"/>
  <c r="AW98" i="28"/>
  <c r="BA98" i="28"/>
  <c r="BJ145" i="56" s="1"/>
  <c r="BJ350" i="56" s="1"/>
  <c r="BE98" i="28"/>
  <c r="BN145" i="56" s="1"/>
  <c r="BN350" i="56" s="1"/>
  <c r="BI98" i="28"/>
  <c r="BR145" i="56" s="1"/>
  <c r="BR350" i="56" s="1"/>
  <c r="BM98" i="28"/>
  <c r="BQ98" i="28"/>
  <c r="BZ145" i="56" s="1"/>
  <c r="BZ350" i="56" s="1"/>
  <c r="BU98" i="28"/>
  <c r="CD145" i="56" s="1"/>
  <c r="CD350" i="56" s="1"/>
  <c r="AL98" i="28"/>
  <c r="AP98" i="28"/>
  <c r="AT98" i="28"/>
  <c r="BC145" i="56" s="1"/>
  <c r="BC350" i="56" s="1"/>
  <c r="AX98" i="28"/>
  <c r="BG145" i="56" s="1"/>
  <c r="BG350" i="56" s="1"/>
  <c r="BB98" i="28"/>
  <c r="BK145" i="56" s="1"/>
  <c r="BK350" i="56" s="1"/>
  <c r="BF98" i="28"/>
  <c r="BJ98" i="28"/>
  <c r="BS145" i="56" s="1"/>
  <c r="BS350" i="56" s="1"/>
  <c r="BN98" i="28"/>
  <c r="BW145" i="56" s="1"/>
  <c r="BW350" i="56" s="1"/>
  <c r="BR98" i="28"/>
  <c r="CA145" i="56" s="1"/>
  <c r="CA350" i="56" s="1"/>
  <c r="AM98" i="28"/>
  <c r="AQ98" i="28"/>
  <c r="AZ145" i="56" s="1"/>
  <c r="AZ350" i="56" s="1"/>
  <c r="AU98" i="28"/>
  <c r="BD145" i="56" s="1"/>
  <c r="BD350" i="56" s="1"/>
  <c r="AY98" i="28"/>
  <c r="BC98" i="28"/>
  <c r="BG98" i="28"/>
  <c r="BP145" i="56" s="1"/>
  <c r="BP350" i="56" s="1"/>
  <c r="BK98" i="28"/>
  <c r="BT145" i="56" s="1"/>
  <c r="BT350" i="56" s="1"/>
  <c r="BO98" i="28"/>
  <c r="BS98" i="28"/>
  <c r="AV98" i="28"/>
  <c r="BE145" i="56" s="1"/>
  <c r="BE350" i="56" s="1"/>
  <c r="BL98" i="28"/>
  <c r="BU145" i="56" s="1"/>
  <c r="BU350" i="56" s="1"/>
  <c r="AZ98" i="28"/>
  <c r="BP98" i="28"/>
  <c r="AJ98" i="28"/>
  <c r="AS145" i="56" s="1"/>
  <c r="AS350" i="56" s="1"/>
  <c r="AN98" i="28"/>
  <c r="AW145" i="56" s="1"/>
  <c r="AW350" i="56" s="1"/>
  <c r="BD98" i="28"/>
  <c r="BT98" i="28"/>
  <c r="AR98" i="28"/>
  <c r="BA145" i="56" s="1"/>
  <c r="BA350" i="56" s="1"/>
  <c r="BH98" i="28"/>
  <c r="BQ145" i="56" s="1"/>
  <c r="BQ350" i="56" s="1"/>
  <c r="AK94" i="28"/>
  <c r="AO94" i="28"/>
  <c r="AS94" i="28"/>
  <c r="BB141" i="56" s="1"/>
  <c r="BB346" i="56" s="1"/>
  <c r="AW94" i="28"/>
  <c r="BF141" i="56" s="1"/>
  <c r="BF346" i="56" s="1"/>
  <c r="BA94" i="28"/>
  <c r="BJ141" i="56" s="1"/>
  <c r="BJ346" i="56" s="1"/>
  <c r="BE94" i="28"/>
  <c r="BI94" i="28"/>
  <c r="BR141" i="56" s="1"/>
  <c r="BR346" i="56" s="1"/>
  <c r="BM94" i="28"/>
  <c r="BV141" i="56" s="1"/>
  <c r="BV346" i="56" s="1"/>
  <c r="BQ94" i="28"/>
  <c r="BU94" i="28"/>
  <c r="AL94" i="28"/>
  <c r="AU141" i="56" s="1"/>
  <c r="AU346" i="56" s="1"/>
  <c r="AP94" i="28"/>
  <c r="AY141" i="56" s="1"/>
  <c r="AY346" i="56" s="1"/>
  <c r="AT94" i="28"/>
  <c r="AX94" i="28"/>
  <c r="BB94" i="28"/>
  <c r="BK141" i="56" s="1"/>
  <c r="BK346" i="56" s="1"/>
  <c r="BF94" i="28"/>
  <c r="BO141" i="56" s="1"/>
  <c r="BO346" i="56" s="1"/>
  <c r="BJ94" i="28"/>
  <c r="BS141" i="56" s="1"/>
  <c r="BS346" i="56" s="1"/>
  <c r="BN94" i="28"/>
  <c r="BR94" i="28"/>
  <c r="CA141" i="56" s="1"/>
  <c r="CA346" i="56" s="1"/>
  <c r="AM94" i="28"/>
  <c r="AV141" i="56" s="1"/>
  <c r="AV346" i="56" s="1"/>
  <c r="AQ94" i="28"/>
  <c r="AZ141" i="56" s="1"/>
  <c r="AZ346" i="56" s="1"/>
  <c r="AU94" i="28"/>
  <c r="BD141" i="56" s="1"/>
  <c r="BD346" i="56" s="1"/>
  <c r="AY94" i="28"/>
  <c r="BH141" i="56" s="1"/>
  <c r="BH346" i="56" s="1"/>
  <c r="BC94" i="28"/>
  <c r="BL141" i="56" s="1"/>
  <c r="BL346" i="56" s="1"/>
  <c r="BG94" i="28"/>
  <c r="BK94" i="28"/>
  <c r="BO94" i="28"/>
  <c r="BX141" i="56" s="1"/>
  <c r="BX346" i="56" s="1"/>
  <c r="BS94" i="28"/>
  <c r="CB141" i="56" s="1"/>
  <c r="CB346" i="56" s="1"/>
  <c r="AZ94" i="28"/>
  <c r="BI141" i="56" s="1"/>
  <c r="BI346" i="56" s="1"/>
  <c r="BP94" i="28"/>
  <c r="AN94" i="28"/>
  <c r="AW141" i="56" s="1"/>
  <c r="AW346" i="56" s="1"/>
  <c r="BD94" i="28"/>
  <c r="BM141" i="56" s="1"/>
  <c r="BM346" i="56" s="1"/>
  <c r="BT94" i="28"/>
  <c r="CC141" i="56" s="1"/>
  <c r="CC346" i="56" s="1"/>
  <c r="AJ94" i="28"/>
  <c r="AR94" i="28"/>
  <c r="BA141" i="56" s="1"/>
  <c r="BA346" i="56" s="1"/>
  <c r="BH94" i="28"/>
  <c r="BQ141" i="56" s="1"/>
  <c r="BQ346" i="56" s="1"/>
  <c r="AV94" i="28"/>
  <c r="BE141" i="56" s="1"/>
  <c r="BE346" i="56" s="1"/>
  <c r="BL94" i="28"/>
  <c r="AK90" i="28"/>
  <c r="AT137" i="56" s="1"/>
  <c r="AT342" i="56" s="1"/>
  <c r="AO90" i="28"/>
  <c r="AX137" i="56" s="1"/>
  <c r="AX342" i="56" s="1"/>
  <c r="AS90" i="28"/>
  <c r="AW90" i="28"/>
  <c r="BF137" i="56" s="1"/>
  <c r="BF342" i="56" s="1"/>
  <c r="BA90" i="28"/>
  <c r="BJ137" i="56" s="1"/>
  <c r="BJ342" i="56" s="1"/>
  <c r="BE90" i="28"/>
  <c r="BN137" i="56" s="1"/>
  <c r="BN342" i="56" s="1"/>
  <c r="BI90" i="28"/>
  <c r="BR137" i="56" s="1"/>
  <c r="BR342" i="56" s="1"/>
  <c r="BM90" i="28"/>
  <c r="BQ90" i="28"/>
  <c r="BZ137" i="56" s="1"/>
  <c r="BZ342" i="56" s="1"/>
  <c r="BU90" i="28"/>
  <c r="CD137" i="56" s="1"/>
  <c r="CD342" i="56" s="1"/>
  <c r="AL90" i="28"/>
  <c r="AU137" i="56" s="1"/>
  <c r="AU342" i="56" s="1"/>
  <c r="AP90" i="28"/>
  <c r="AT90" i="28"/>
  <c r="BC137" i="56" s="1"/>
  <c r="BC342" i="56" s="1"/>
  <c r="AX90" i="28"/>
  <c r="BG137" i="56" s="1"/>
  <c r="BG342" i="56" s="1"/>
  <c r="BB90" i="28"/>
  <c r="BF90" i="28"/>
  <c r="BJ90" i="28"/>
  <c r="BS137" i="56" s="1"/>
  <c r="BS342" i="56" s="1"/>
  <c r="BN90" i="28"/>
  <c r="BW137" i="56" s="1"/>
  <c r="BW342" i="56" s="1"/>
  <c r="BR90" i="28"/>
  <c r="AM90" i="28"/>
  <c r="AQ90" i="28"/>
  <c r="AZ137" i="56" s="1"/>
  <c r="AZ342" i="56" s="1"/>
  <c r="AU90" i="28"/>
  <c r="BD137" i="56" s="1"/>
  <c r="BD342" i="56" s="1"/>
  <c r="AY90" i="28"/>
  <c r="BC90" i="28"/>
  <c r="BG90" i="28"/>
  <c r="BP137" i="56" s="1"/>
  <c r="BP342" i="56" s="1"/>
  <c r="BK90" i="28"/>
  <c r="BT137" i="56" s="1"/>
  <c r="BT342" i="56" s="1"/>
  <c r="BO90" i="28"/>
  <c r="BX137" i="56" s="1"/>
  <c r="BX342" i="56" s="1"/>
  <c r="BS90" i="28"/>
  <c r="AN90" i="28"/>
  <c r="AW137" i="56" s="1"/>
  <c r="AW342" i="56" s="1"/>
  <c r="BD90" i="28"/>
  <c r="BM137" i="56" s="1"/>
  <c r="BM342" i="56" s="1"/>
  <c r="BT90" i="28"/>
  <c r="CC137" i="56" s="1"/>
  <c r="CC342" i="56" s="1"/>
  <c r="AR90" i="28"/>
  <c r="BH90" i="28"/>
  <c r="BQ137" i="56" s="1"/>
  <c r="BQ342" i="56" s="1"/>
  <c r="AJ90" i="28"/>
  <c r="AS137" i="56" s="1"/>
  <c r="AS342" i="56" s="1"/>
  <c r="AV90" i="28"/>
  <c r="BE137" i="56" s="1"/>
  <c r="BE342" i="56" s="1"/>
  <c r="BL90" i="28"/>
  <c r="AZ90" i="28"/>
  <c r="BI137" i="56" s="1"/>
  <c r="BI342" i="56" s="1"/>
  <c r="BP90" i="28"/>
  <c r="BY137" i="56" s="1"/>
  <c r="BY342" i="56" s="1"/>
  <c r="AK86" i="28"/>
  <c r="AT133" i="56" s="1"/>
  <c r="AT338" i="56" s="1"/>
  <c r="AO86" i="28"/>
  <c r="AS86" i="28"/>
  <c r="BB133" i="56" s="1"/>
  <c r="BB338" i="56" s="1"/>
  <c r="AW86" i="28"/>
  <c r="BF133" i="56" s="1"/>
  <c r="BF338" i="56" s="1"/>
  <c r="BA86" i="28"/>
  <c r="BE86" i="28"/>
  <c r="BI86" i="28"/>
  <c r="BR133" i="56" s="1"/>
  <c r="BR338" i="56" s="1"/>
  <c r="BM86" i="28"/>
  <c r="BV133" i="56" s="1"/>
  <c r="BV338" i="56" s="1"/>
  <c r="BQ86" i="28"/>
  <c r="BZ133" i="56" s="1"/>
  <c r="BZ338" i="56" s="1"/>
  <c r="BU86" i="28"/>
  <c r="AL86" i="28"/>
  <c r="AU133" i="56" s="1"/>
  <c r="AU338" i="56" s="1"/>
  <c r="AP86" i="28"/>
  <c r="AY133" i="56" s="1"/>
  <c r="AY338" i="56" s="1"/>
  <c r="AT86" i="28"/>
  <c r="BC133" i="56" s="1"/>
  <c r="BC338" i="56" s="1"/>
  <c r="AX86" i="28"/>
  <c r="BB86" i="28"/>
  <c r="BK133" i="56" s="1"/>
  <c r="BK338" i="56" s="1"/>
  <c r="BF86" i="28"/>
  <c r="BO133" i="56" s="1"/>
  <c r="BO338" i="56" s="1"/>
  <c r="BJ86" i="28"/>
  <c r="BN86" i="28"/>
  <c r="BR86" i="28"/>
  <c r="CA133" i="56" s="1"/>
  <c r="CA338" i="56" s="1"/>
  <c r="AM86" i="28"/>
  <c r="AV133" i="56" s="1"/>
  <c r="AV338" i="56" s="1"/>
  <c r="AQ86" i="28"/>
  <c r="AZ133" i="56" s="1"/>
  <c r="AZ338" i="56" s="1"/>
  <c r="AU86" i="28"/>
  <c r="AY86" i="28"/>
  <c r="BH133" i="56" s="1"/>
  <c r="BH338" i="56" s="1"/>
  <c r="BC86" i="28"/>
  <c r="BL133" i="56" s="1"/>
  <c r="BL338" i="56" s="1"/>
  <c r="BG86" i="28"/>
  <c r="BK86" i="28"/>
  <c r="BO86" i="28"/>
  <c r="BX133" i="56" s="1"/>
  <c r="BX338" i="56" s="1"/>
  <c r="BS86" i="28"/>
  <c r="CB133" i="56" s="1"/>
  <c r="CB338" i="56" s="1"/>
  <c r="AR86" i="28"/>
  <c r="BA133" i="56" s="1"/>
  <c r="BA338" i="56" s="1"/>
  <c r="BH86" i="28"/>
  <c r="AV86" i="28"/>
  <c r="BE133" i="56" s="1"/>
  <c r="BE338" i="56" s="1"/>
  <c r="BL86" i="28"/>
  <c r="BU133" i="56" s="1"/>
  <c r="BU338" i="56" s="1"/>
  <c r="AJ86" i="28"/>
  <c r="AZ86" i="28"/>
  <c r="BP86" i="28"/>
  <c r="BY133" i="56" s="1"/>
  <c r="BY338" i="56" s="1"/>
  <c r="AN86" i="28"/>
  <c r="AW133" i="56" s="1"/>
  <c r="AW338" i="56" s="1"/>
  <c r="BD86" i="28"/>
  <c r="BM133" i="56" s="1"/>
  <c r="BM338" i="56" s="1"/>
  <c r="BT86" i="28"/>
  <c r="AK82" i="28"/>
  <c r="AT129" i="56" s="1"/>
  <c r="AT334" i="56" s="1"/>
  <c r="AO82" i="28"/>
  <c r="AX129" i="56" s="1"/>
  <c r="AX334" i="56" s="1"/>
  <c r="AS82" i="28"/>
  <c r="BB129" i="56" s="1"/>
  <c r="BB334" i="56" s="1"/>
  <c r="AW82" i="28"/>
  <c r="BA82" i="28"/>
  <c r="BJ129" i="56" s="1"/>
  <c r="BJ334" i="56" s="1"/>
  <c r="BE82" i="28"/>
  <c r="BN129" i="56" s="1"/>
  <c r="BN334" i="56" s="1"/>
  <c r="BI82" i="28"/>
  <c r="BM82" i="28"/>
  <c r="BQ82" i="28"/>
  <c r="BZ129" i="56" s="1"/>
  <c r="BZ334" i="56" s="1"/>
  <c r="BU82" i="28"/>
  <c r="CD129" i="56" s="1"/>
  <c r="CD334" i="56" s="1"/>
  <c r="AL82" i="28"/>
  <c r="AU129" i="56" s="1"/>
  <c r="AU334" i="56" s="1"/>
  <c r="AP82" i="28"/>
  <c r="AT82" i="28"/>
  <c r="BC129" i="56" s="1"/>
  <c r="BC334" i="56" s="1"/>
  <c r="AX82" i="28"/>
  <c r="BG129" i="56" s="1"/>
  <c r="BG334" i="56" s="1"/>
  <c r="BB82" i="28"/>
  <c r="BF82" i="28"/>
  <c r="BJ82" i="28"/>
  <c r="BS129" i="56" s="1"/>
  <c r="BS334" i="56" s="1"/>
  <c r="BN82" i="28"/>
  <c r="BW129" i="56" s="1"/>
  <c r="BW334" i="56" s="1"/>
  <c r="BR82" i="28"/>
  <c r="CA129" i="56" s="1"/>
  <c r="CA334" i="56" s="1"/>
  <c r="AM82" i="28"/>
  <c r="AQ82" i="28"/>
  <c r="AZ129" i="56" s="1"/>
  <c r="AZ334" i="56" s="1"/>
  <c r="AU82" i="28"/>
  <c r="BD129" i="56" s="1"/>
  <c r="BD334" i="56" s="1"/>
  <c r="AY82" i="28"/>
  <c r="BC82" i="28"/>
  <c r="BG82" i="28"/>
  <c r="BP129" i="56" s="1"/>
  <c r="BP334" i="56" s="1"/>
  <c r="BK82" i="28"/>
  <c r="BT129" i="56" s="1"/>
  <c r="BT334" i="56" s="1"/>
  <c r="BO82" i="28"/>
  <c r="BS82" i="28"/>
  <c r="AV82" i="28"/>
  <c r="BE129" i="56" s="1"/>
  <c r="BE334" i="56" s="1"/>
  <c r="BL82" i="28"/>
  <c r="BU129" i="56" s="1"/>
  <c r="BU334" i="56" s="1"/>
  <c r="AZ82" i="28"/>
  <c r="BP82" i="28"/>
  <c r="AJ82" i="28"/>
  <c r="AS129" i="56" s="1"/>
  <c r="AS334" i="56" s="1"/>
  <c r="AN82" i="28"/>
  <c r="AW129" i="56" s="1"/>
  <c r="AW334" i="56" s="1"/>
  <c r="BD82" i="28"/>
  <c r="BT82" i="28"/>
  <c r="AR82" i="28"/>
  <c r="BA129" i="56" s="1"/>
  <c r="BA334" i="56" s="1"/>
  <c r="BH82" i="28"/>
  <c r="BQ129" i="56" s="1"/>
  <c r="BQ334" i="56" s="1"/>
  <c r="AM78" i="28"/>
  <c r="AQ78" i="28"/>
  <c r="AU78" i="28"/>
  <c r="BD125" i="56" s="1"/>
  <c r="BD330" i="56" s="1"/>
  <c r="AY78" i="28"/>
  <c r="BH125" i="56" s="1"/>
  <c r="BH330" i="56" s="1"/>
  <c r="BC78" i="28"/>
  <c r="BL125" i="56" s="1"/>
  <c r="BL330" i="56" s="1"/>
  <c r="BG78" i="28"/>
  <c r="BK78" i="28"/>
  <c r="BT125" i="56" s="1"/>
  <c r="BT330" i="56" s="1"/>
  <c r="BO78" i="28"/>
  <c r="BX125" i="56" s="1"/>
  <c r="BX330" i="56" s="1"/>
  <c r="BS78" i="28"/>
  <c r="CB125" i="56" s="1"/>
  <c r="CB330" i="56" s="1"/>
  <c r="AK78" i="28"/>
  <c r="AO78" i="28"/>
  <c r="AX125" i="56" s="1"/>
  <c r="AX330" i="56" s="1"/>
  <c r="AS78" i="28"/>
  <c r="BB125" i="56" s="1"/>
  <c r="BB330" i="56" s="1"/>
  <c r="AW78" i="28"/>
  <c r="BA78" i="28"/>
  <c r="BE78" i="28"/>
  <c r="BN125" i="56" s="1"/>
  <c r="BN330" i="56" s="1"/>
  <c r="BI78" i="28"/>
  <c r="BR125" i="56" s="1"/>
  <c r="BR330" i="56" s="1"/>
  <c r="BM78" i="28"/>
  <c r="BV125" i="56" s="1"/>
  <c r="BV330" i="56" s="1"/>
  <c r="BQ78" i="28"/>
  <c r="BU78" i="28"/>
  <c r="CD125" i="56" s="1"/>
  <c r="CD330" i="56" s="1"/>
  <c r="AR78" i="28"/>
  <c r="BA125" i="56" s="1"/>
  <c r="BA330" i="56" s="1"/>
  <c r="AZ78" i="28"/>
  <c r="BH78" i="28"/>
  <c r="BP78" i="28"/>
  <c r="BY125" i="56" s="1"/>
  <c r="BY330" i="56" s="1"/>
  <c r="AL78" i="28"/>
  <c r="AU125" i="56" s="1"/>
  <c r="AU330" i="56" s="1"/>
  <c r="AT78" i="28"/>
  <c r="BC125" i="56" s="1"/>
  <c r="BC330" i="56" s="1"/>
  <c r="BB78" i="28"/>
  <c r="BJ78" i="28"/>
  <c r="BS125" i="56" s="1"/>
  <c r="BS330" i="56" s="1"/>
  <c r="BR78" i="28"/>
  <c r="CA125" i="56" s="1"/>
  <c r="CA330" i="56" s="1"/>
  <c r="AN78" i="28"/>
  <c r="AW125" i="56" s="1"/>
  <c r="AW330" i="56" s="1"/>
  <c r="AV78" i="28"/>
  <c r="BD78" i="28"/>
  <c r="BM125" i="56" s="1"/>
  <c r="BM330" i="56" s="1"/>
  <c r="BL78" i="28"/>
  <c r="BU125" i="56" s="1"/>
  <c r="BU330" i="56" s="1"/>
  <c r="BT78" i="28"/>
  <c r="AP78" i="28"/>
  <c r="AX78" i="28"/>
  <c r="BG125" i="56" s="1"/>
  <c r="BG330" i="56" s="1"/>
  <c r="AJ78" i="28"/>
  <c r="AS125" i="56" s="1"/>
  <c r="AS330" i="56" s="1"/>
  <c r="BF78" i="28"/>
  <c r="BN78" i="28"/>
  <c r="AM74" i="28"/>
  <c r="AV121" i="56" s="1"/>
  <c r="AV326" i="56" s="1"/>
  <c r="AQ74" i="28"/>
  <c r="AZ121" i="56" s="1"/>
  <c r="AZ326" i="56" s="1"/>
  <c r="AU74" i="28"/>
  <c r="BD121" i="56" s="1"/>
  <c r="BD326" i="56" s="1"/>
  <c r="AY74" i="28"/>
  <c r="BC74" i="28"/>
  <c r="BL121" i="56" s="1"/>
  <c r="BL326" i="56" s="1"/>
  <c r="BG74" i="28"/>
  <c r="BP121" i="56" s="1"/>
  <c r="BP326" i="56" s="1"/>
  <c r="BK74" i="28"/>
  <c r="BO74" i="28"/>
  <c r="BS74" i="28"/>
  <c r="CB121" i="56" s="1"/>
  <c r="CB326" i="56" s="1"/>
  <c r="AK74" i="28"/>
  <c r="AT121" i="56" s="1"/>
  <c r="AT326" i="56" s="1"/>
  <c r="AO74" i="28"/>
  <c r="AS74" i="28"/>
  <c r="AW74" i="28"/>
  <c r="BF121" i="56" s="1"/>
  <c r="BF326" i="56" s="1"/>
  <c r="BA74" i="28"/>
  <c r="BJ121" i="56" s="1"/>
  <c r="BJ326" i="56" s="1"/>
  <c r="BE74" i="28"/>
  <c r="BN121" i="56" s="1"/>
  <c r="BN326" i="56" s="1"/>
  <c r="BI74" i="28"/>
  <c r="BM74" i="28"/>
  <c r="BV121" i="56" s="1"/>
  <c r="BV326" i="56" s="1"/>
  <c r="BQ74" i="28"/>
  <c r="BZ121" i="56" s="1"/>
  <c r="BZ326" i="56" s="1"/>
  <c r="BU74" i="28"/>
  <c r="AN74" i="28"/>
  <c r="AV74" i="28"/>
  <c r="BE121" i="56" s="1"/>
  <c r="BE326" i="56" s="1"/>
  <c r="BD74" i="28"/>
  <c r="BM121" i="56" s="1"/>
  <c r="BM326" i="56" s="1"/>
  <c r="BL74" i="28"/>
  <c r="BT74" i="28"/>
  <c r="AP74" i="28"/>
  <c r="AY121" i="56" s="1"/>
  <c r="AY326" i="56" s="1"/>
  <c r="AX74" i="28"/>
  <c r="BG121" i="56" s="1"/>
  <c r="BG326" i="56" s="1"/>
  <c r="BF74" i="28"/>
  <c r="BN74" i="28"/>
  <c r="AR74" i="28"/>
  <c r="BA121" i="56" s="1"/>
  <c r="BA326" i="56" s="1"/>
  <c r="AZ74" i="28"/>
  <c r="BI121" i="56" s="1"/>
  <c r="BI326" i="56" s="1"/>
  <c r="BH74" i="28"/>
  <c r="BQ121" i="56" s="1"/>
  <c r="BQ326" i="56" s="1"/>
  <c r="BP74" i="28"/>
  <c r="BJ74" i="28"/>
  <c r="BS121" i="56" s="1"/>
  <c r="BS326" i="56" s="1"/>
  <c r="AL74" i="28"/>
  <c r="AU121" i="56" s="1"/>
  <c r="AU326" i="56" s="1"/>
  <c r="BR74" i="28"/>
  <c r="AJ74" i="28"/>
  <c r="AT74" i="28"/>
  <c r="BC121" i="56" s="1"/>
  <c r="BC326" i="56" s="1"/>
  <c r="BB74" i="28"/>
  <c r="BK121" i="56" s="1"/>
  <c r="BK326" i="56" s="1"/>
  <c r="AL70" i="28"/>
  <c r="AU117" i="56" s="1"/>
  <c r="AU322" i="56" s="1"/>
  <c r="AP70" i="28"/>
  <c r="AM70" i="28"/>
  <c r="AV117" i="56" s="1"/>
  <c r="AV322" i="56" s="1"/>
  <c r="AQ70" i="28"/>
  <c r="AZ117" i="56" s="1"/>
  <c r="AZ322" i="56" s="1"/>
  <c r="AU70" i="28"/>
  <c r="BD117" i="56" s="1"/>
  <c r="BD322" i="56" s="1"/>
  <c r="AY70" i="28"/>
  <c r="BC70" i="28"/>
  <c r="BL117" i="56" s="1"/>
  <c r="BL322" i="56" s="1"/>
  <c r="BG70" i="28"/>
  <c r="BP117" i="56" s="1"/>
  <c r="BP322" i="56" s="1"/>
  <c r="BK70" i="28"/>
  <c r="BT117" i="56" s="1"/>
  <c r="BT322" i="56" s="1"/>
  <c r="BO70" i="28"/>
  <c r="BS70" i="28"/>
  <c r="CB117" i="56" s="1"/>
  <c r="CB322" i="56" s="1"/>
  <c r="AN70" i="28"/>
  <c r="AW117" i="56" s="1"/>
  <c r="AW322" i="56" s="1"/>
  <c r="AK70" i="28"/>
  <c r="AT117" i="56" s="1"/>
  <c r="AT322" i="56" s="1"/>
  <c r="AO70" i="28"/>
  <c r="AS70" i="28"/>
  <c r="BB117" i="56" s="1"/>
  <c r="BB322" i="56" s="1"/>
  <c r="AW70" i="28"/>
  <c r="BF117" i="56" s="1"/>
  <c r="BF322" i="56" s="1"/>
  <c r="BA70" i="28"/>
  <c r="BE70" i="28"/>
  <c r="BI70" i="28"/>
  <c r="BR117" i="56" s="1"/>
  <c r="BR322" i="56" s="1"/>
  <c r="BM70" i="28"/>
  <c r="BV117" i="56" s="1"/>
  <c r="BV322" i="56" s="1"/>
  <c r="BQ70" i="28"/>
  <c r="BZ117" i="56" s="1"/>
  <c r="BZ322" i="56" s="1"/>
  <c r="BU70" i="28"/>
  <c r="AR70" i="28"/>
  <c r="BA117" i="56" s="1"/>
  <c r="BA322" i="56" s="1"/>
  <c r="AZ70" i="28"/>
  <c r="BI117" i="56" s="1"/>
  <c r="BI322" i="56" s="1"/>
  <c r="BH70" i="28"/>
  <c r="BQ117" i="56" s="1"/>
  <c r="BQ322" i="56" s="1"/>
  <c r="BP70" i="28"/>
  <c r="AT70" i="28"/>
  <c r="BC117" i="56" s="1"/>
  <c r="BC322" i="56" s="1"/>
  <c r="BB70" i="28"/>
  <c r="BK117" i="56" s="1"/>
  <c r="BK322" i="56" s="1"/>
  <c r="BJ70" i="28"/>
  <c r="BR70" i="28"/>
  <c r="AV70" i="28"/>
  <c r="BE117" i="56" s="1"/>
  <c r="BE322" i="56" s="1"/>
  <c r="BD70" i="28"/>
  <c r="BM117" i="56" s="1"/>
  <c r="BM322" i="56" s="1"/>
  <c r="BL70" i="28"/>
  <c r="BU117" i="56" s="1"/>
  <c r="BU322" i="56" s="1"/>
  <c r="BT70" i="28"/>
  <c r="AX70" i="28"/>
  <c r="BG117" i="56" s="1"/>
  <c r="BG322" i="56" s="1"/>
  <c r="BF70" i="28"/>
  <c r="BO117" i="56" s="1"/>
  <c r="BO322" i="56" s="1"/>
  <c r="AJ70" i="28"/>
  <c r="AS117" i="56" s="1"/>
  <c r="AS322" i="56" s="1"/>
  <c r="BN70" i="28"/>
  <c r="AL66" i="28"/>
  <c r="AU113" i="56" s="1"/>
  <c r="AU318" i="56" s="1"/>
  <c r="AP66" i="28"/>
  <c r="AY113" i="56" s="1"/>
  <c r="AY318" i="56" s="1"/>
  <c r="AT66" i="28"/>
  <c r="AX66" i="28"/>
  <c r="BB66" i="28"/>
  <c r="BK113" i="56" s="1"/>
  <c r="BK318" i="56" s="1"/>
  <c r="BF66" i="28"/>
  <c r="BO113" i="56" s="1"/>
  <c r="BO318" i="56" s="1"/>
  <c r="BJ66" i="28"/>
  <c r="BS113" i="56" s="1"/>
  <c r="BS318" i="56" s="1"/>
  <c r="BN66" i="28"/>
  <c r="BR66" i="28"/>
  <c r="CA113" i="56" s="1"/>
  <c r="CA318" i="56" s="1"/>
  <c r="AM66" i="28"/>
  <c r="AV113" i="56" s="1"/>
  <c r="AV318" i="56" s="1"/>
  <c r="AQ66" i="28"/>
  <c r="AZ113" i="56" s="1"/>
  <c r="AZ318" i="56" s="1"/>
  <c r="AU66" i="28"/>
  <c r="AY66" i="28"/>
  <c r="BH113" i="56" s="1"/>
  <c r="BH318" i="56" s="1"/>
  <c r="BC66" i="28"/>
  <c r="BL113" i="56" s="1"/>
  <c r="BL318" i="56" s="1"/>
  <c r="BG66" i="28"/>
  <c r="BK66" i="28"/>
  <c r="BO66" i="28"/>
  <c r="BX113" i="56" s="1"/>
  <c r="BX318" i="56" s="1"/>
  <c r="BS66" i="28"/>
  <c r="CB113" i="56" s="1"/>
  <c r="CB318" i="56" s="1"/>
  <c r="AN66" i="28"/>
  <c r="AR66" i="28"/>
  <c r="AV66" i="28"/>
  <c r="BE113" i="56" s="1"/>
  <c r="BE318" i="56" s="1"/>
  <c r="AZ66" i="28"/>
  <c r="BI113" i="56" s="1"/>
  <c r="BI318" i="56" s="1"/>
  <c r="BD66" i="28"/>
  <c r="BH66" i="28"/>
  <c r="BL66" i="28"/>
  <c r="BU113" i="56" s="1"/>
  <c r="BU318" i="56" s="1"/>
  <c r="BP66" i="28"/>
  <c r="BY113" i="56" s="1"/>
  <c r="BY318" i="56" s="1"/>
  <c r="BT66" i="28"/>
  <c r="AK66" i="28"/>
  <c r="AO66" i="28"/>
  <c r="AX113" i="56" s="1"/>
  <c r="AX318" i="56" s="1"/>
  <c r="AS66" i="28"/>
  <c r="BB113" i="56" s="1"/>
  <c r="BB318" i="56" s="1"/>
  <c r="AW66" i="28"/>
  <c r="BA66" i="28"/>
  <c r="BE66" i="28"/>
  <c r="BN113" i="56" s="1"/>
  <c r="BN318" i="56" s="1"/>
  <c r="BI66" i="28"/>
  <c r="BR113" i="56" s="1"/>
  <c r="BR318" i="56" s="1"/>
  <c r="BM66" i="28"/>
  <c r="BQ66" i="28"/>
  <c r="BU66" i="28"/>
  <c r="CD113" i="56" s="1"/>
  <c r="CD318" i="56" s="1"/>
  <c r="AJ66" i="28"/>
  <c r="AS113" i="56" s="1"/>
  <c r="AS318" i="56" s="1"/>
  <c r="AL62" i="28"/>
  <c r="AU109" i="56" s="1"/>
  <c r="AU314" i="56" s="1"/>
  <c r="AP62" i="28"/>
  <c r="AT62" i="28"/>
  <c r="BC109" i="56" s="1"/>
  <c r="BC314" i="56" s="1"/>
  <c r="AX62" i="28"/>
  <c r="BG109" i="56" s="1"/>
  <c r="BG314" i="56" s="1"/>
  <c r="BB62" i="28"/>
  <c r="BK109" i="56" s="1"/>
  <c r="BK314" i="56" s="1"/>
  <c r="BF62" i="28"/>
  <c r="BJ62" i="28"/>
  <c r="BS109" i="56" s="1"/>
  <c r="BS314" i="56" s="1"/>
  <c r="BN62" i="28"/>
  <c r="BW109" i="56" s="1"/>
  <c r="BW314" i="56" s="1"/>
  <c r="BR62" i="28"/>
  <c r="CA109" i="56" s="1"/>
  <c r="CA314" i="56" s="1"/>
  <c r="AM62" i="28"/>
  <c r="AQ62" i="28"/>
  <c r="AZ109" i="56" s="1"/>
  <c r="AZ314" i="56" s="1"/>
  <c r="AU62" i="28"/>
  <c r="BD109" i="56" s="1"/>
  <c r="BD314" i="56" s="1"/>
  <c r="AY62" i="28"/>
  <c r="BC62" i="28"/>
  <c r="BG62" i="28"/>
  <c r="BP109" i="56" s="1"/>
  <c r="BP314" i="56" s="1"/>
  <c r="BK62" i="28"/>
  <c r="BT109" i="56" s="1"/>
  <c r="BT314" i="56" s="1"/>
  <c r="BO62" i="28"/>
  <c r="BS62" i="28"/>
  <c r="AN62" i="28"/>
  <c r="AW109" i="56" s="1"/>
  <c r="AW314" i="56" s="1"/>
  <c r="AR62" i="28"/>
  <c r="BA109" i="56" s="1"/>
  <c r="BA314" i="56" s="1"/>
  <c r="AV62" i="28"/>
  <c r="BE109" i="56" s="1"/>
  <c r="BE314" i="56" s="1"/>
  <c r="AZ62" i="28"/>
  <c r="BD62" i="28"/>
  <c r="BM109" i="56" s="1"/>
  <c r="BM314" i="56" s="1"/>
  <c r="BH62" i="28"/>
  <c r="BQ109" i="56" s="1"/>
  <c r="BQ314" i="56" s="1"/>
  <c r="BL62" i="28"/>
  <c r="BP62" i="28"/>
  <c r="BT62" i="28"/>
  <c r="CC109" i="56" s="1"/>
  <c r="CC314" i="56" s="1"/>
  <c r="AK62" i="28"/>
  <c r="AT109" i="56" s="1"/>
  <c r="AT314" i="56" s="1"/>
  <c r="AO62" i="28"/>
  <c r="AS62" i="28"/>
  <c r="AW62" i="28"/>
  <c r="BF109" i="56" s="1"/>
  <c r="BF314" i="56" s="1"/>
  <c r="BA62" i="28"/>
  <c r="BJ109" i="56" s="1"/>
  <c r="BJ314" i="56" s="1"/>
  <c r="BE62" i="28"/>
  <c r="BI62" i="28"/>
  <c r="BM62" i="28"/>
  <c r="BV109" i="56" s="1"/>
  <c r="BV314" i="56" s="1"/>
  <c r="BQ62" i="28"/>
  <c r="BZ109" i="56" s="1"/>
  <c r="BZ314" i="56" s="1"/>
  <c r="BU62" i="28"/>
  <c r="CD109" i="56" s="1"/>
  <c r="CD314" i="56" s="1"/>
  <c r="AJ62" i="28"/>
  <c r="AL58" i="28"/>
  <c r="AU105" i="56" s="1"/>
  <c r="AU310" i="56" s="1"/>
  <c r="AP58" i="28"/>
  <c r="AY105" i="56" s="1"/>
  <c r="AY310" i="56" s="1"/>
  <c r="AT58" i="28"/>
  <c r="BC105" i="56" s="1"/>
  <c r="BC310" i="56" s="1"/>
  <c r="AX58" i="28"/>
  <c r="BB58" i="28"/>
  <c r="BK105" i="56" s="1"/>
  <c r="BK310" i="56" s="1"/>
  <c r="BF58" i="28"/>
  <c r="BO105" i="56" s="1"/>
  <c r="BO310" i="56" s="1"/>
  <c r="BJ58" i="28"/>
  <c r="BS105" i="56" s="1"/>
  <c r="BS310" i="56" s="1"/>
  <c r="BN58" i="28"/>
  <c r="BR58" i="28"/>
  <c r="CA105" i="56" s="1"/>
  <c r="CA310" i="56" s="1"/>
  <c r="AM58" i="28"/>
  <c r="AV105" i="56" s="1"/>
  <c r="AV310" i="56" s="1"/>
  <c r="AQ58" i="28"/>
  <c r="AU58" i="28"/>
  <c r="AY58" i="28"/>
  <c r="BH105" i="56" s="1"/>
  <c r="BH310" i="56" s="1"/>
  <c r="BC58" i="28"/>
  <c r="BL105" i="56" s="1"/>
  <c r="BL310" i="56" s="1"/>
  <c r="BG58" i="28"/>
  <c r="BP105" i="56" s="1"/>
  <c r="BP310" i="56" s="1"/>
  <c r="BK58" i="28"/>
  <c r="BO58" i="28"/>
  <c r="BX105" i="56" s="1"/>
  <c r="BX310" i="56" s="1"/>
  <c r="BS58" i="28"/>
  <c r="CB105" i="56" s="1"/>
  <c r="CB310" i="56" s="1"/>
  <c r="AN58" i="28"/>
  <c r="AR58" i="28"/>
  <c r="AV58" i="28"/>
  <c r="BE105" i="56" s="1"/>
  <c r="BE310" i="56" s="1"/>
  <c r="AZ58" i="28"/>
  <c r="BI105" i="56" s="1"/>
  <c r="BI310" i="56" s="1"/>
  <c r="BD58" i="28"/>
  <c r="BH58" i="28"/>
  <c r="BL58" i="28"/>
  <c r="BU105" i="56" s="1"/>
  <c r="BU310" i="56" s="1"/>
  <c r="BP58" i="28"/>
  <c r="BY105" i="56" s="1"/>
  <c r="BY310" i="56" s="1"/>
  <c r="BT58" i="28"/>
  <c r="AK58" i="28"/>
  <c r="AO58" i="28"/>
  <c r="AX105" i="56" s="1"/>
  <c r="AX310" i="56" s="1"/>
  <c r="AS58" i="28"/>
  <c r="BB105" i="56" s="1"/>
  <c r="BB310" i="56" s="1"/>
  <c r="AW58" i="28"/>
  <c r="BF105" i="56" s="1"/>
  <c r="BF310" i="56" s="1"/>
  <c r="BA58" i="28"/>
  <c r="BE58" i="28"/>
  <c r="BN105" i="56" s="1"/>
  <c r="BN310" i="56" s="1"/>
  <c r="BI58" i="28"/>
  <c r="BR105" i="56" s="1"/>
  <c r="BR310" i="56" s="1"/>
  <c r="BM58" i="28"/>
  <c r="BQ58" i="28"/>
  <c r="BU58" i="28"/>
  <c r="CD105" i="56" s="1"/>
  <c r="CD310" i="56" s="1"/>
  <c r="AJ58" i="28"/>
  <c r="AS105" i="56" s="1"/>
  <c r="AS310" i="56" s="1"/>
  <c r="AL54" i="28"/>
  <c r="AP54" i="28"/>
  <c r="AT54" i="28"/>
  <c r="BC101" i="56" s="1"/>
  <c r="BC306" i="56" s="1"/>
  <c r="AX54" i="28"/>
  <c r="BG101" i="56" s="1"/>
  <c r="BG306" i="56" s="1"/>
  <c r="BB54" i="28"/>
  <c r="BK101" i="56" s="1"/>
  <c r="BK306" i="56" s="1"/>
  <c r="BF54" i="28"/>
  <c r="BJ54" i="28"/>
  <c r="BS101" i="56" s="1"/>
  <c r="BS306" i="56" s="1"/>
  <c r="BN54" i="28"/>
  <c r="BW101" i="56" s="1"/>
  <c r="BW306" i="56" s="1"/>
  <c r="BR54" i="28"/>
  <c r="CA101" i="56" s="1"/>
  <c r="CA306" i="56" s="1"/>
  <c r="AM54" i="28"/>
  <c r="AQ54" i="28"/>
  <c r="AZ101" i="56" s="1"/>
  <c r="AZ306" i="56" s="1"/>
  <c r="AU54" i="28"/>
  <c r="BD101" i="56" s="1"/>
  <c r="BD306" i="56" s="1"/>
  <c r="AY54" i="28"/>
  <c r="BC54" i="28"/>
  <c r="BG54" i="28"/>
  <c r="BP101" i="56" s="1"/>
  <c r="BP306" i="56" s="1"/>
  <c r="BK54" i="28"/>
  <c r="BT101" i="56" s="1"/>
  <c r="BT306" i="56" s="1"/>
  <c r="BO54" i="28"/>
  <c r="BX101" i="56" s="1"/>
  <c r="BX306" i="56" s="1"/>
  <c r="BS54" i="28"/>
  <c r="AN54" i="28"/>
  <c r="AW101" i="56" s="1"/>
  <c r="AW306" i="56" s="1"/>
  <c r="AR54" i="28"/>
  <c r="BA101" i="56" s="1"/>
  <c r="BA306" i="56" s="1"/>
  <c r="AV54" i="28"/>
  <c r="BE101" i="56" s="1"/>
  <c r="BE306" i="56" s="1"/>
  <c r="AZ54" i="28"/>
  <c r="BD54" i="28"/>
  <c r="BM101" i="56" s="1"/>
  <c r="BM306" i="56" s="1"/>
  <c r="BH54" i="28"/>
  <c r="BQ101" i="56" s="1"/>
  <c r="BQ306" i="56" s="1"/>
  <c r="BL54" i="28"/>
  <c r="BP54" i="28"/>
  <c r="BT54" i="28"/>
  <c r="CC101" i="56" s="1"/>
  <c r="CC306" i="56" s="1"/>
  <c r="AK54" i="28"/>
  <c r="AT101" i="56" s="1"/>
  <c r="AT306" i="56" s="1"/>
  <c r="AO54" i="28"/>
  <c r="AX101" i="56" s="1"/>
  <c r="AX306" i="56" s="1"/>
  <c r="AS54" i="28"/>
  <c r="AW54" i="28"/>
  <c r="BF101" i="56" s="1"/>
  <c r="BF306" i="56" s="1"/>
  <c r="BA54" i="28"/>
  <c r="BJ101" i="56" s="1"/>
  <c r="BJ306" i="56" s="1"/>
  <c r="BE54" i="28"/>
  <c r="BI54" i="28"/>
  <c r="BM54" i="28"/>
  <c r="BV101" i="56" s="1"/>
  <c r="BV306" i="56" s="1"/>
  <c r="BQ54" i="28"/>
  <c r="BZ101" i="56" s="1"/>
  <c r="BZ306" i="56" s="1"/>
  <c r="BU54" i="28"/>
  <c r="AJ54" i="28"/>
  <c r="AL50" i="28"/>
  <c r="AU97" i="56" s="1"/>
  <c r="AU302" i="56" s="1"/>
  <c r="AP50" i="28"/>
  <c r="AY97" i="56" s="1"/>
  <c r="AY302" i="56" s="1"/>
  <c r="AT50" i="28"/>
  <c r="AX50" i="28"/>
  <c r="BB50" i="28"/>
  <c r="BK97" i="56" s="1"/>
  <c r="BK302" i="56" s="1"/>
  <c r="BF50" i="28"/>
  <c r="BO97" i="56" s="1"/>
  <c r="BO302" i="56" s="1"/>
  <c r="BJ50" i="28"/>
  <c r="BS97" i="56" s="1"/>
  <c r="BS302" i="56" s="1"/>
  <c r="BN50" i="28"/>
  <c r="BR50" i="28"/>
  <c r="CA97" i="56" s="1"/>
  <c r="CA302" i="56" s="1"/>
  <c r="AM50" i="28"/>
  <c r="AV97" i="56" s="1"/>
  <c r="AV302" i="56" s="1"/>
  <c r="AR50" i="28"/>
  <c r="AW50" i="28"/>
  <c r="BC50" i="28"/>
  <c r="BL97" i="56" s="1"/>
  <c r="BL302" i="56" s="1"/>
  <c r="BH50" i="28"/>
  <c r="BQ97" i="56" s="1"/>
  <c r="BQ302" i="56" s="1"/>
  <c r="BM50" i="28"/>
  <c r="BS50" i="28"/>
  <c r="AN50" i="28"/>
  <c r="AW97" i="56" s="1"/>
  <c r="AW302" i="56" s="1"/>
  <c r="AS50" i="28"/>
  <c r="BB97" i="56" s="1"/>
  <c r="BB302" i="56" s="1"/>
  <c r="AY50" i="28"/>
  <c r="BH97" i="56" s="1"/>
  <c r="BH302" i="56" s="1"/>
  <c r="BD50" i="28"/>
  <c r="BI50" i="28"/>
  <c r="BR97" i="56" s="1"/>
  <c r="BR302" i="56" s="1"/>
  <c r="BO50" i="28"/>
  <c r="BX97" i="56" s="1"/>
  <c r="BX302" i="56" s="1"/>
  <c r="BT50" i="28"/>
  <c r="AO50" i="28"/>
  <c r="AU50" i="28"/>
  <c r="BD97" i="56" s="1"/>
  <c r="BD302" i="56" s="1"/>
  <c r="AZ50" i="28"/>
  <c r="BI97" i="56" s="1"/>
  <c r="BI302" i="56" s="1"/>
  <c r="BE50" i="28"/>
  <c r="BN97" i="56" s="1"/>
  <c r="BN302" i="56" s="1"/>
  <c r="BK50" i="28"/>
  <c r="BP50" i="28"/>
  <c r="BY97" i="56" s="1"/>
  <c r="BY302" i="56" s="1"/>
  <c r="BU50" i="28"/>
  <c r="CD97" i="56" s="1"/>
  <c r="CD302" i="56" s="1"/>
  <c r="AK50" i="28"/>
  <c r="AT97" i="56" s="1"/>
  <c r="AT302" i="56" s="1"/>
  <c r="AQ50" i="28"/>
  <c r="AV50" i="28"/>
  <c r="BE97" i="56" s="1"/>
  <c r="BE302" i="56" s="1"/>
  <c r="BA50" i="28"/>
  <c r="BJ97" i="56" s="1"/>
  <c r="BJ302" i="56" s="1"/>
  <c r="BG50" i="28"/>
  <c r="BL50" i="28"/>
  <c r="BQ50" i="28"/>
  <c r="BZ97" i="56" s="1"/>
  <c r="BZ302" i="56" s="1"/>
  <c r="AJ50" i="28"/>
  <c r="AS97" i="56" s="1"/>
  <c r="AS302" i="56" s="1"/>
  <c r="AL46" i="28"/>
  <c r="AU93" i="56" s="1"/>
  <c r="AU298" i="56" s="1"/>
  <c r="AP46" i="28"/>
  <c r="AT46" i="28"/>
  <c r="BC93" i="56" s="1"/>
  <c r="BC298" i="56" s="1"/>
  <c r="AX46" i="28"/>
  <c r="BG93" i="56" s="1"/>
  <c r="BG298" i="56" s="1"/>
  <c r="BB46" i="28"/>
  <c r="BK93" i="56" s="1"/>
  <c r="BK298" i="56" s="1"/>
  <c r="BF46" i="28"/>
  <c r="BJ46" i="28"/>
  <c r="BS93" i="56" s="1"/>
  <c r="BS298" i="56" s="1"/>
  <c r="BN46" i="28"/>
  <c r="BW93" i="56" s="1"/>
  <c r="BW298" i="56" s="1"/>
  <c r="BR46" i="28"/>
  <c r="AM46" i="28"/>
  <c r="AQ46" i="28"/>
  <c r="AZ93" i="56" s="1"/>
  <c r="AZ298" i="56" s="1"/>
  <c r="AU46" i="28"/>
  <c r="BD93" i="56" s="1"/>
  <c r="BD298" i="56" s="1"/>
  <c r="AY46" i="28"/>
  <c r="BC46" i="28"/>
  <c r="BG46" i="28"/>
  <c r="BP93" i="56" s="1"/>
  <c r="BP298" i="56" s="1"/>
  <c r="BK46" i="28"/>
  <c r="BT93" i="56" s="1"/>
  <c r="BT298" i="56" s="1"/>
  <c r="BO46" i="28"/>
  <c r="BX93" i="56" s="1"/>
  <c r="BX298" i="56" s="1"/>
  <c r="BS46" i="28"/>
  <c r="AN46" i="28"/>
  <c r="AW93" i="56" s="1"/>
  <c r="AW298" i="56" s="1"/>
  <c r="AV46" i="28"/>
  <c r="BE93" i="56" s="1"/>
  <c r="BE298" i="56" s="1"/>
  <c r="BD46" i="28"/>
  <c r="BL46" i="28"/>
  <c r="BT46" i="28"/>
  <c r="CC93" i="56" s="1"/>
  <c r="CC298" i="56" s="1"/>
  <c r="AO46" i="28"/>
  <c r="AX93" i="56" s="1"/>
  <c r="AX298" i="56" s="1"/>
  <c r="AW46" i="28"/>
  <c r="BF93" i="56" s="1"/>
  <c r="BF298" i="56" s="1"/>
  <c r="BE46" i="28"/>
  <c r="BM46" i="28"/>
  <c r="BV93" i="56" s="1"/>
  <c r="BV298" i="56" s="1"/>
  <c r="BU46" i="28"/>
  <c r="CD93" i="56" s="1"/>
  <c r="CD298" i="56" s="1"/>
  <c r="AR46" i="28"/>
  <c r="AZ46" i="28"/>
  <c r="BH46" i="28"/>
  <c r="BQ93" i="56" s="1"/>
  <c r="BQ298" i="56" s="1"/>
  <c r="BP46" i="28"/>
  <c r="BY93" i="56" s="1"/>
  <c r="BY298" i="56" s="1"/>
  <c r="AK46" i="28"/>
  <c r="AT93" i="56" s="1"/>
  <c r="AT298" i="56" s="1"/>
  <c r="AS46" i="28"/>
  <c r="BA46" i="28"/>
  <c r="BJ93" i="56" s="1"/>
  <c r="BJ298" i="56" s="1"/>
  <c r="BI46" i="28"/>
  <c r="BR93" i="56" s="1"/>
  <c r="BR298" i="56" s="1"/>
  <c r="BQ46" i="28"/>
  <c r="BZ93" i="56" s="1"/>
  <c r="BZ298" i="56" s="1"/>
  <c r="AJ46" i="28"/>
  <c r="AL42" i="28"/>
  <c r="AU89" i="56" s="1"/>
  <c r="AU294" i="56" s="1"/>
  <c r="AP42" i="28"/>
  <c r="AY89" i="56" s="1"/>
  <c r="AY294" i="56" s="1"/>
  <c r="AT42" i="28"/>
  <c r="AX42" i="28"/>
  <c r="BB42" i="28"/>
  <c r="BK89" i="56" s="1"/>
  <c r="BK294" i="56" s="1"/>
  <c r="BF42" i="28"/>
  <c r="BO89" i="56" s="1"/>
  <c r="BO294" i="56" s="1"/>
  <c r="BJ42" i="28"/>
  <c r="BS89" i="56" s="1"/>
  <c r="BS294" i="56" s="1"/>
  <c r="BN42" i="28"/>
  <c r="BR42" i="28"/>
  <c r="CA89" i="56" s="1"/>
  <c r="CA294" i="56" s="1"/>
  <c r="AM42" i="28"/>
  <c r="AV89" i="56" s="1"/>
  <c r="AV294" i="56" s="1"/>
  <c r="AQ42" i="28"/>
  <c r="AU42" i="28"/>
  <c r="AY42" i="28"/>
  <c r="BH89" i="56" s="1"/>
  <c r="BH294" i="56" s="1"/>
  <c r="BC42" i="28"/>
  <c r="BL89" i="56" s="1"/>
  <c r="BL294" i="56" s="1"/>
  <c r="BG42" i="28"/>
  <c r="BP89" i="56" s="1"/>
  <c r="BP294" i="56" s="1"/>
  <c r="BK42" i="28"/>
  <c r="BO42" i="28"/>
  <c r="BX89" i="56" s="1"/>
  <c r="BX294" i="56" s="1"/>
  <c r="BS42" i="28"/>
  <c r="CB89" i="56" s="1"/>
  <c r="CB294" i="56" s="1"/>
  <c r="AN42" i="28"/>
  <c r="AW89" i="56" s="1"/>
  <c r="AW294" i="56" s="1"/>
  <c r="AR42" i="28"/>
  <c r="AV42" i="28"/>
  <c r="BE89" i="56" s="1"/>
  <c r="BE294" i="56" s="1"/>
  <c r="AZ42" i="28"/>
  <c r="BI89" i="56" s="1"/>
  <c r="BI294" i="56" s="1"/>
  <c r="BD42" i="28"/>
  <c r="BH42" i="28"/>
  <c r="BQ89" i="56" s="1"/>
  <c r="BQ294" i="56" s="1"/>
  <c r="BL42" i="28"/>
  <c r="BU89" i="56" s="1"/>
  <c r="BU294" i="56" s="1"/>
  <c r="BP42" i="28"/>
  <c r="BY89" i="56" s="1"/>
  <c r="BY294" i="56" s="1"/>
  <c r="BT42" i="28"/>
  <c r="AO42" i="28"/>
  <c r="BE42" i="28"/>
  <c r="BN89" i="56" s="1"/>
  <c r="BN294" i="56" s="1"/>
  <c r="BU42" i="28"/>
  <c r="CD89" i="56" s="1"/>
  <c r="CD294" i="56" s="1"/>
  <c r="AS42" i="28"/>
  <c r="BB89" i="56" s="1"/>
  <c r="BB294" i="56" s="1"/>
  <c r="BI42" i="28"/>
  <c r="AW42" i="28"/>
  <c r="BF89" i="56" s="1"/>
  <c r="BF294" i="56" s="1"/>
  <c r="BM42" i="28"/>
  <c r="BV89" i="56" s="1"/>
  <c r="BV294" i="56" s="1"/>
  <c r="AK42" i="28"/>
  <c r="AT89" i="56" s="1"/>
  <c r="AT294" i="56" s="1"/>
  <c r="BA42" i="28"/>
  <c r="BQ42" i="28"/>
  <c r="BZ89" i="56" s="1"/>
  <c r="BZ294" i="56" s="1"/>
  <c r="AJ42" i="28"/>
  <c r="AS89" i="56" s="1"/>
  <c r="AS294" i="56" s="1"/>
  <c r="AL38" i="28"/>
  <c r="AP38" i="28"/>
  <c r="AT38" i="28"/>
  <c r="BC85" i="56" s="1"/>
  <c r="BC290" i="56" s="1"/>
  <c r="AX38" i="28"/>
  <c r="BG85" i="56" s="1"/>
  <c r="BG290" i="56" s="1"/>
  <c r="BB38" i="28"/>
  <c r="BF38" i="28"/>
  <c r="BJ38" i="28"/>
  <c r="BS85" i="56" s="1"/>
  <c r="BS290" i="56" s="1"/>
  <c r="BN38" i="28"/>
  <c r="BW85" i="56" s="1"/>
  <c r="BW290" i="56" s="1"/>
  <c r="BR38" i="28"/>
  <c r="AM38" i="28"/>
  <c r="AQ38" i="28"/>
  <c r="AZ85" i="56" s="1"/>
  <c r="AZ290" i="56" s="1"/>
  <c r="AU38" i="28"/>
  <c r="BD85" i="56" s="1"/>
  <c r="BD290" i="56" s="1"/>
  <c r="AY38" i="28"/>
  <c r="BC38" i="28"/>
  <c r="BG38" i="28"/>
  <c r="BP85" i="56" s="1"/>
  <c r="BP290" i="56" s="1"/>
  <c r="BK38" i="28"/>
  <c r="BT85" i="56" s="1"/>
  <c r="BT290" i="56" s="1"/>
  <c r="BO38" i="28"/>
  <c r="BS38" i="28"/>
  <c r="AN38" i="28"/>
  <c r="AW85" i="56" s="1"/>
  <c r="AW290" i="56" s="1"/>
  <c r="AR38" i="28"/>
  <c r="BA85" i="56" s="1"/>
  <c r="BA290" i="56" s="1"/>
  <c r="AV38" i="28"/>
  <c r="AZ38" i="28"/>
  <c r="BD38" i="28"/>
  <c r="BM85" i="56" s="1"/>
  <c r="BM290" i="56" s="1"/>
  <c r="BH38" i="28"/>
  <c r="BQ85" i="56" s="1"/>
  <c r="BQ290" i="56" s="1"/>
  <c r="BL38" i="28"/>
  <c r="BU85" i="56" s="1"/>
  <c r="BU290" i="56" s="1"/>
  <c r="BP38" i="28"/>
  <c r="BT38" i="28"/>
  <c r="CC85" i="56" s="1"/>
  <c r="CC290" i="56" s="1"/>
  <c r="AS38" i="28"/>
  <c r="BB85" i="56" s="1"/>
  <c r="BB290" i="56" s="1"/>
  <c r="BI38" i="28"/>
  <c r="BR85" i="56" s="1"/>
  <c r="BR290" i="56" s="1"/>
  <c r="AW38" i="28"/>
  <c r="BM38" i="28"/>
  <c r="BV85" i="56" s="1"/>
  <c r="BV290" i="56" s="1"/>
  <c r="AK38" i="28"/>
  <c r="AT85" i="56" s="1"/>
  <c r="AT290" i="56" s="1"/>
  <c r="BA38" i="28"/>
  <c r="BQ38" i="28"/>
  <c r="AO38" i="28"/>
  <c r="AX85" i="56" s="1"/>
  <c r="AX290" i="56" s="1"/>
  <c r="BE38" i="28"/>
  <c r="BN85" i="56" s="1"/>
  <c r="BN290" i="56" s="1"/>
  <c r="BU38" i="28"/>
  <c r="CD85" i="56" s="1"/>
  <c r="CD290" i="56" s="1"/>
  <c r="AJ38" i="28"/>
  <c r="AL34" i="28"/>
  <c r="AU81" i="56" s="1"/>
  <c r="AU286" i="56" s="1"/>
  <c r="AP34" i="28"/>
  <c r="AY81" i="56" s="1"/>
  <c r="AY286" i="56" s="1"/>
  <c r="AT34" i="28"/>
  <c r="AX34" i="28"/>
  <c r="BB34" i="28"/>
  <c r="BK81" i="56" s="1"/>
  <c r="BK286" i="56" s="1"/>
  <c r="BF34" i="28"/>
  <c r="BO81" i="56" s="1"/>
  <c r="BO286" i="56" s="1"/>
  <c r="BJ34" i="28"/>
  <c r="BN34" i="28"/>
  <c r="BR34" i="28"/>
  <c r="CA81" i="56" s="1"/>
  <c r="CA286" i="56" s="1"/>
  <c r="AM34" i="28"/>
  <c r="AV81" i="56" s="1"/>
  <c r="AV286" i="56" s="1"/>
  <c r="AQ34" i="28"/>
  <c r="AZ81" i="56" s="1"/>
  <c r="AZ286" i="56" s="1"/>
  <c r="AU34" i="28"/>
  <c r="AY34" i="28"/>
  <c r="BH81" i="56" s="1"/>
  <c r="BH286" i="56" s="1"/>
  <c r="BC34" i="28"/>
  <c r="BL81" i="56" s="1"/>
  <c r="BL286" i="56" s="1"/>
  <c r="BG34" i="28"/>
  <c r="BP81" i="56" s="1"/>
  <c r="BP286" i="56" s="1"/>
  <c r="BK34" i="28"/>
  <c r="BO34" i="28"/>
  <c r="BX81" i="56" s="1"/>
  <c r="BX286" i="56" s="1"/>
  <c r="BS34" i="28"/>
  <c r="CB81" i="56" s="1"/>
  <c r="CB286" i="56" s="1"/>
  <c r="AN34" i="28"/>
  <c r="AW81" i="56" s="1"/>
  <c r="AW286" i="56" s="1"/>
  <c r="AR34" i="28"/>
  <c r="AV34" i="28"/>
  <c r="BE81" i="56" s="1"/>
  <c r="BE286" i="56" s="1"/>
  <c r="AZ34" i="28"/>
  <c r="BI81" i="56" s="1"/>
  <c r="BI286" i="56" s="1"/>
  <c r="BD34" i="28"/>
  <c r="BM81" i="56" s="1"/>
  <c r="BM286" i="56" s="1"/>
  <c r="BH34" i="28"/>
  <c r="BL34" i="28"/>
  <c r="BU81" i="56" s="1"/>
  <c r="BU286" i="56" s="1"/>
  <c r="BP34" i="28"/>
  <c r="BY81" i="56" s="1"/>
  <c r="BY286" i="56" s="1"/>
  <c r="BT34" i="28"/>
  <c r="AW34" i="28"/>
  <c r="BM34" i="28"/>
  <c r="BV81" i="56" s="1"/>
  <c r="BV286" i="56" s="1"/>
  <c r="AK34" i="28"/>
  <c r="AT81" i="56" s="1"/>
  <c r="AT286" i="56" s="1"/>
  <c r="BA34" i="28"/>
  <c r="BJ81" i="56" s="1"/>
  <c r="BJ286" i="56" s="1"/>
  <c r="BQ34" i="28"/>
  <c r="AO34" i="28"/>
  <c r="AX81" i="56" s="1"/>
  <c r="AX286" i="56" s="1"/>
  <c r="BE34" i="28"/>
  <c r="BN81" i="56" s="1"/>
  <c r="BN286" i="56" s="1"/>
  <c r="BU34" i="28"/>
  <c r="CD81" i="56" s="1"/>
  <c r="CD286" i="56" s="1"/>
  <c r="AS34" i="28"/>
  <c r="BI34" i="28"/>
  <c r="BR81" i="56" s="1"/>
  <c r="BR286" i="56" s="1"/>
  <c r="AJ34" i="28"/>
  <c r="AS81" i="56" s="1"/>
  <c r="AS286" i="56" s="1"/>
  <c r="AK30" i="28"/>
  <c r="AT77" i="56" s="1"/>
  <c r="AT282" i="56" s="1"/>
  <c r="AO30" i="28"/>
  <c r="AS30" i="28"/>
  <c r="BB77" i="56" s="1"/>
  <c r="BB282" i="56" s="1"/>
  <c r="AW30" i="28"/>
  <c r="BF77" i="56" s="1"/>
  <c r="BF282" i="56" s="1"/>
  <c r="BA30" i="28"/>
  <c r="BE30" i="28"/>
  <c r="BI30" i="28"/>
  <c r="BR77" i="56" s="1"/>
  <c r="BR282" i="56" s="1"/>
  <c r="BM30" i="28"/>
  <c r="BV77" i="56" s="1"/>
  <c r="BV282" i="56" s="1"/>
  <c r="BQ30" i="28"/>
  <c r="BZ77" i="56" s="1"/>
  <c r="BZ282" i="56" s="1"/>
  <c r="BU30" i="28"/>
  <c r="AM30" i="28"/>
  <c r="AV77" i="56" s="1"/>
  <c r="AV282" i="56" s="1"/>
  <c r="AQ30" i="28"/>
  <c r="AZ77" i="56" s="1"/>
  <c r="AZ282" i="56" s="1"/>
  <c r="AU30" i="28"/>
  <c r="BD77" i="56" s="1"/>
  <c r="BD282" i="56" s="1"/>
  <c r="AY30" i="28"/>
  <c r="BC30" i="28"/>
  <c r="BL77" i="56" s="1"/>
  <c r="BL282" i="56" s="1"/>
  <c r="BG30" i="28"/>
  <c r="BP77" i="56" s="1"/>
  <c r="BP282" i="56" s="1"/>
  <c r="BK30" i="28"/>
  <c r="BT77" i="56" s="1"/>
  <c r="BT282" i="56" s="1"/>
  <c r="BO30" i="28"/>
  <c r="BS30" i="28"/>
  <c r="CB77" i="56" s="1"/>
  <c r="CB282" i="56" s="1"/>
  <c r="AN30" i="28"/>
  <c r="AW77" i="56" s="1"/>
  <c r="AW282" i="56" s="1"/>
  <c r="AV30" i="28"/>
  <c r="BD30" i="28"/>
  <c r="BL30" i="28"/>
  <c r="BU77" i="56" s="1"/>
  <c r="BU282" i="56" s="1"/>
  <c r="BT30" i="28"/>
  <c r="CC77" i="56" s="1"/>
  <c r="CC282" i="56" s="1"/>
  <c r="AP30" i="28"/>
  <c r="AY77" i="56" s="1"/>
  <c r="AY282" i="56" s="1"/>
  <c r="AX30" i="28"/>
  <c r="BF30" i="28"/>
  <c r="BO77" i="56" s="1"/>
  <c r="BO282" i="56" s="1"/>
  <c r="BN30" i="28"/>
  <c r="BW77" i="56" s="1"/>
  <c r="BW282" i="56" s="1"/>
  <c r="AR30" i="28"/>
  <c r="BA77" i="56" s="1"/>
  <c r="BA282" i="56" s="1"/>
  <c r="AZ30" i="28"/>
  <c r="BH30" i="28"/>
  <c r="BQ77" i="56" s="1"/>
  <c r="BQ282" i="56" s="1"/>
  <c r="BP30" i="28"/>
  <c r="BY77" i="56" s="1"/>
  <c r="BY282" i="56" s="1"/>
  <c r="BJ30" i="28"/>
  <c r="BS77" i="56" s="1"/>
  <c r="BS282" i="56" s="1"/>
  <c r="AL30" i="28"/>
  <c r="BR30" i="28"/>
  <c r="CA77" i="56" s="1"/>
  <c r="CA282" i="56" s="1"/>
  <c r="AT30" i="28"/>
  <c r="BC77" i="56" s="1"/>
  <c r="BC282" i="56" s="1"/>
  <c r="BB30" i="28"/>
  <c r="BK77" i="56" s="1"/>
  <c r="BK282" i="56" s="1"/>
  <c r="AJ30" i="28"/>
  <c r="AK26" i="28"/>
  <c r="AT73" i="56" s="1"/>
  <c r="AT278" i="56" s="1"/>
  <c r="AO26" i="28"/>
  <c r="AX73" i="56" s="1"/>
  <c r="AX278" i="56" s="1"/>
  <c r="AS26" i="28"/>
  <c r="BB73" i="56" s="1"/>
  <c r="BB278" i="56" s="1"/>
  <c r="AW26" i="28"/>
  <c r="BA26" i="28"/>
  <c r="BJ73" i="56" s="1"/>
  <c r="BJ278" i="56" s="1"/>
  <c r="BE26" i="28"/>
  <c r="BN73" i="56" s="1"/>
  <c r="BN278" i="56" s="1"/>
  <c r="BI26" i="28"/>
  <c r="BM26" i="28"/>
  <c r="BQ26" i="28"/>
  <c r="BZ73" i="56" s="1"/>
  <c r="BZ278" i="56" s="1"/>
  <c r="BU26" i="28"/>
  <c r="CD73" i="56" s="1"/>
  <c r="CD278" i="56" s="1"/>
  <c r="AM26" i="28"/>
  <c r="AQ26" i="28"/>
  <c r="AU26" i="28"/>
  <c r="BD73" i="56" s="1"/>
  <c r="BD278" i="56" s="1"/>
  <c r="AY26" i="28"/>
  <c r="BH73" i="56" s="1"/>
  <c r="BH278" i="56" s="1"/>
  <c r="BC26" i="28"/>
  <c r="BL73" i="56" s="1"/>
  <c r="BL278" i="56" s="1"/>
  <c r="BG26" i="28"/>
  <c r="BK26" i="28"/>
  <c r="BT73" i="56" s="1"/>
  <c r="BT278" i="56" s="1"/>
  <c r="BO26" i="28"/>
  <c r="BX73" i="56" s="1"/>
  <c r="BX278" i="56" s="1"/>
  <c r="BS26" i="28"/>
  <c r="CB73" i="56" s="1"/>
  <c r="CB278" i="56" s="1"/>
  <c r="AR26" i="28"/>
  <c r="AZ26" i="28"/>
  <c r="BI73" i="56" s="1"/>
  <c r="BI278" i="56" s="1"/>
  <c r="BH26" i="28"/>
  <c r="BQ73" i="56" s="1"/>
  <c r="BQ278" i="56" s="1"/>
  <c r="BP26" i="28"/>
  <c r="BY73" i="56" s="1"/>
  <c r="BY278" i="56" s="1"/>
  <c r="AL26" i="28"/>
  <c r="AT26" i="28"/>
  <c r="BC73" i="56" s="1"/>
  <c r="BC278" i="56" s="1"/>
  <c r="BB26" i="28"/>
  <c r="BK73" i="56" s="1"/>
  <c r="BK278" i="56" s="1"/>
  <c r="BJ26" i="28"/>
  <c r="BS73" i="56" s="1"/>
  <c r="BS278" i="56" s="1"/>
  <c r="BR26" i="28"/>
  <c r="AN26" i="28"/>
  <c r="AW73" i="56" s="1"/>
  <c r="AW278" i="56" s="1"/>
  <c r="AV26" i="28"/>
  <c r="BE73" i="56" s="1"/>
  <c r="BE278" i="56" s="1"/>
  <c r="BD26" i="28"/>
  <c r="BL26" i="28"/>
  <c r="BT26" i="28"/>
  <c r="CC73" i="56" s="1"/>
  <c r="CC278" i="56" s="1"/>
  <c r="AX26" i="28"/>
  <c r="BG73" i="56" s="1"/>
  <c r="BG278" i="56" s="1"/>
  <c r="BF26" i="28"/>
  <c r="BN26" i="28"/>
  <c r="AP26" i="28"/>
  <c r="AY73" i="56" s="1"/>
  <c r="AY278" i="56" s="1"/>
  <c r="AJ26" i="28"/>
  <c r="AS73" i="56" s="1"/>
  <c r="AS278" i="56" s="1"/>
  <c r="AK22" i="28"/>
  <c r="AT69" i="56" s="1"/>
  <c r="AT274" i="56" s="1"/>
  <c r="AO22" i="28"/>
  <c r="AS22" i="28"/>
  <c r="BB69" i="56" s="1"/>
  <c r="BB274" i="56" s="1"/>
  <c r="AW22" i="28"/>
  <c r="BF69" i="56" s="1"/>
  <c r="BF274" i="56" s="1"/>
  <c r="BA22" i="28"/>
  <c r="BE22" i="28"/>
  <c r="BI22" i="28"/>
  <c r="BR69" i="56" s="1"/>
  <c r="BR274" i="56" s="1"/>
  <c r="BM22" i="28"/>
  <c r="BV69" i="56" s="1"/>
  <c r="BV274" i="56" s="1"/>
  <c r="BQ22" i="28"/>
  <c r="BU22" i="28"/>
  <c r="AM22" i="28"/>
  <c r="AV69" i="56" s="1"/>
  <c r="AV274" i="56" s="1"/>
  <c r="AQ22" i="28"/>
  <c r="AZ69" i="56" s="1"/>
  <c r="AZ274" i="56" s="1"/>
  <c r="AU22" i="28"/>
  <c r="BD69" i="56" s="1"/>
  <c r="BD274" i="56" s="1"/>
  <c r="AY22" i="28"/>
  <c r="BC22" i="28"/>
  <c r="BL69" i="56" s="1"/>
  <c r="BL274" i="56" s="1"/>
  <c r="BG22" i="28"/>
  <c r="BP69" i="56" s="1"/>
  <c r="BP274" i="56" s="1"/>
  <c r="BK22" i="28"/>
  <c r="BT69" i="56" s="1"/>
  <c r="BT274" i="56" s="1"/>
  <c r="BO22" i="28"/>
  <c r="BS22" i="28"/>
  <c r="CB69" i="56" s="1"/>
  <c r="CB274" i="56" s="1"/>
  <c r="AN22" i="28"/>
  <c r="AW69" i="56" s="1"/>
  <c r="AW274" i="56" s="1"/>
  <c r="AV22" i="28"/>
  <c r="BD22" i="28"/>
  <c r="BL22" i="28"/>
  <c r="BU69" i="56" s="1"/>
  <c r="BU274" i="56" s="1"/>
  <c r="BT22" i="28"/>
  <c r="CC69" i="56" s="1"/>
  <c r="CC274" i="56" s="1"/>
  <c r="AP22" i="28"/>
  <c r="AX22" i="28"/>
  <c r="BF22" i="28"/>
  <c r="BO69" i="56" s="1"/>
  <c r="BO274" i="56" s="1"/>
  <c r="BN22" i="28"/>
  <c r="BW69" i="56" s="1"/>
  <c r="BW274" i="56" s="1"/>
  <c r="AR22" i="28"/>
  <c r="AZ22" i="28"/>
  <c r="BH22" i="28"/>
  <c r="BQ69" i="56" s="1"/>
  <c r="BQ274" i="56" s="1"/>
  <c r="BP22" i="28"/>
  <c r="BY69" i="56" s="1"/>
  <c r="BY274" i="56" s="1"/>
  <c r="AL22" i="28"/>
  <c r="AU69" i="56" s="1"/>
  <c r="AU274" i="56" s="1"/>
  <c r="BR22" i="28"/>
  <c r="AT22" i="28"/>
  <c r="BC69" i="56" s="1"/>
  <c r="BC274" i="56" s="1"/>
  <c r="BB22" i="28"/>
  <c r="BK69" i="56" s="1"/>
  <c r="BK274" i="56" s="1"/>
  <c r="BJ22" i="28"/>
  <c r="BS69" i="56" s="1"/>
  <c r="BS274" i="56" s="1"/>
  <c r="AJ22" i="28"/>
  <c r="AK18" i="28"/>
  <c r="AT65" i="56" s="1"/>
  <c r="AT270" i="56" s="1"/>
  <c r="AO18" i="28"/>
  <c r="AX65" i="56" s="1"/>
  <c r="AX270" i="56" s="1"/>
  <c r="AS18" i="28"/>
  <c r="BB65" i="56" s="1"/>
  <c r="BB270" i="56" s="1"/>
  <c r="AW18" i="28"/>
  <c r="BA18" i="28"/>
  <c r="BJ65" i="56" s="1"/>
  <c r="BJ270" i="56" s="1"/>
  <c r="BE18" i="28"/>
  <c r="BN65" i="56" s="1"/>
  <c r="BN270" i="56" s="1"/>
  <c r="BI18" i="28"/>
  <c r="BR65" i="56" s="1"/>
  <c r="BR270" i="56" s="1"/>
  <c r="BM18" i="28"/>
  <c r="BQ18" i="28"/>
  <c r="BZ65" i="56" s="1"/>
  <c r="BZ270" i="56" s="1"/>
  <c r="BU18" i="28"/>
  <c r="CD65" i="56" s="1"/>
  <c r="CD270" i="56" s="1"/>
  <c r="AM18" i="28"/>
  <c r="AQ18" i="28"/>
  <c r="AU18" i="28"/>
  <c r="BD65" i="56" s="1"/>
  <c r="BD270" i="56" s="1"/>
  <c r="AY18" i="28"/>
  <c r="BH65" i="56" s="1"/>
  <c r="BH270" i="56" s="1"/>
  <c r="BC18" i="28"/>
  <c r="BG18" i="28"/>
  <c r="BK18" i="28"/>
  <c r="BT65" i="56" s="1"/>
  <c r="BT270" i="56" s="1"/>
  <c r="BO18" i="28"/>
  <c r="BX65" i="56" s="1"/>
  <c r="BX270" i="56" s="1"/>
  <c r="BS18" i="28"/>
  <c r="CB65" i="56" s="1"/>
  <c r="CB270" i="56" s="1"/>
  <c r="AR18" i="28"/>
  <c r="AZ18" i="28"/>
  <c r="BI65" i="56" s="1"/>
  <c r="BI270" i="56" s="1"/>
  <c r="BH18" i="28"/>
  <c r="BQ65" i="56" s="1"/>
  <c r="BQ270" i="56" s="1"/>
  <c r="BP18" i="28"/>
  <c r="AL18" i="28"/>
  <c r="AT18" i="28"/>
  <c r="BC65" i="56" s="1"/>
  <c r="BC270" i="56" s="1"/>
  <c r="BB18" i="28"/>
  <c r="BK65" i="56" s="1"/>
  <c r="BK270" i="56" s="1"/>
  <c r="BJ18" i="28"/>
  <c r="BR18" i="28"/>
  <c r="AN18" i="28"/>
  <c r="AW65" i="56" s="1"/>
  <c r="AW270" i="56" s="1"/>
  <c r="AV18" i="28"/>
  <c r="BE65" i="56" s="1"/>
  <c r="BE270" i="56" s="1"/>
  <c r="BD18" i="28"/>
  <c r="BM65" i="56" s="1"/>
  <c r="BM270" i="56" s="1"/>
  <c r="BL18" i="28"/>
  <c r="BT18" i="28"/>
  <c r="CC65" i="56" s="1"/>
  <c r="CC270" i="56" s="1"/>
  <c r="AP18" i="28"/>
  <c r="AY65" i="56" s="1"/>
  <c r="AY270" i="56" s="1"/>
  <c r="AX18" i="28"/>
  <c r="BF18" i="28"/>
  <c r="BN18" i="28"/>
  <c r="BW65" i="56" s="1"/>
  <c r="BW270" i="56" s="1"/>
  <c r="AJ18" i="28"/>
  <c r="AS65" i="56" s="1"/>
  <c r="AS270" i="56" s="1"/>
  <c r="AK14" i="28"/>
  <c r="AT61" i="56" s="1"/>
  <c r="AT266" i="56" s="1"/>
  <c r="AO14" i="28"/>
  <c r="AS14" i="28"/>
  <c r="BB61" i="56" s="1"/>
  <c r="BB266" i="56" s="1"/>
  <c r="AW14" i="28"/>
  <c r="BF61" i="56" s="1"/>
  <c r="BF266" i="56" s="1"/>
  <c r="BA14" i="28"/>
  <c r="BE14" i="28"/>
  <c r="BI14" i="28"/>
  <c r="BR61" i="56" s="1"/>
  <c r="BR266" i="56" s="1"/>
  <c r="BM14" i="28"/>
  <c r="BV61" i="56" s="1"/>
  <c r="BV266" i="56" s="1"/>
  <c r="BQ14" i="28"/>
  <c r="BZ61" i="56" s="1"/>
  <c r="BZ266" i="56" s="1"/>
  <c r="BU14" i="28"/>
  <c r="AM14" i="28"/>
  <c r="AV61" i="56" s="1"/>
  <c r="AV266" i="56" s="1"/>
  <c r="AQ14" i="28"/>
  <c r="AZ61" i="56" s="1"/>
  <c r="AZ266" i="56" s="1"/>
  <c r="AU14" i="28"/>
  <c r="AY14" i="28"/>
  <c r="BC14" i="28"/>
  <c r="BL61" i="56" s="1"/>
  <c r="BL266" i="56" s="1"/>
  <c r="BG14" i="28"/>
  <c r="BP61" i="56" s="1"/>
  <c r="BP266" i="56" s="1"/>
  <c r="BK14" i="28"/>
  <c r="BT61" i="56" s="1"/>
  <c r="BT266" i="56" s="1"/>
  <c r="BO14" i="28"/>
  <c r="BS14" i="28"/>
  <c r="CB61" i="56" s="1"/>
  <c r="CB266" i="56" s="1"/>
  <c r="AN14" i="28"/>
  <c r="AW61" i="56" s="1"/>
  <c r="AW266" i="56" s="1"/>
  <c r="AV14" i="28"/>
  <c r="BE61" i="56" s="1"/>
  <c r="BE266" i="56" s="1"/>
  <c r="BD14" i="28"/>
  <c r="BL14" i="28"/>
  <c r="BU61" i="56" s="1"/>
  <c r="BU266" i="56" s="1"/>
  <c r="BT14" i="28"/>
  <c r="CC61" i="56" s="1"/>
  <c r="CC266" i="56" s="1"/>
  <c r="AP14" i="28"/>
  <c r="AX14" i="28"/>
  <c r="BF14" i="28"/>
  <c r="BO61" i="56" s="1"/>
  <c r="BO266" i="56" s="1"/>
  <c r="BN14" i="28"/>
  <c r="BW61" i="56" s="1"/>
  <c r="BW266" i="56" s="1"/>
  <c r="AR14" i="28"/>
  <c r="AZ14" i="28"/>
  <c r="BH14" i="28"/>
  <c r="BQ61" i="56" s="1"/>
  <c r="BQ266" i="56" s="1"/>
  <c r="BP14" i="28"/>
  <c r="BY61" i="56" s="1"/>
  <c r="BY266" i="56" s="1"/>
  <c r="AL14" i="28"/>
  <c r="AT14" i="28"/>
  <c r="BB14" i="28"/>
  <c r="BK61" i="56" s="1"/>
  <c r="BK266" i="56" s="1"/>
  <c r="BJ14" i="28"/>
  <c r="BS61" i="56" s="1"/>
  <c r="BS266" i="56" s="1"/>
  <c r="BR14" i="28"/>
  <c r="AJ14" i="28"/>
  <c r="AK10" i="28"/>
  <c r="AT57" i="56" s="1"/>
  <c r="AT262" i="56" s="1"/>
  <c r="AO10" i="28"/>
  <c r="AX57" i="56" s="1"/>
  <c r="AX262" i="56" s="1"/>
  <c r="AS10" i="28"/>
  <c r="AW10" i="28"/>
  <c r="BA10" i="28"/>
  <c r="BJ57" i="56" s="1"/>
  <c r="BJ262" i="56" s="1"/>
  <c r="BE10" i="28"/>
  <c r="BN57" i="56" s="1"/>
  <c r="BN262" i="56" s="1"/>
  <c r="BI10" i="28"/>
  <c r="BR57" i="56" s="1"/>
  <c r="BR262" i="56" s="1"/>
  <c r="BM10" i="28"/>
  <c r="BQ10" i="28"/>
  <c r="BZ57" i="56" s="1"/>
  <c r="BZ262" i="56" s="1"/>
  <c r="BU10" i="28"/>
  <c r="CD57" i="56" s="1"/>
  <c r="CD262" i="56" s="1"/>
  <c r="AM10" i="28"/>
  <c r="AQ10" i="28"/>
  <c r="AU10" i="28"/>
  <c r="BD57" i="56" s="1"/>
  <c r="BD262" i="56" s="1"/>
  <c r="AY10" i="28"/>
  <c r="BH57" i="56" s="1"/>
  <c r="BH262" i="56" s="1"/>
  <c r="BC10" i="28"/>
  <c r="BL57" i="56" s="1"/>
  <c r="BL262" i="56" s="1"/>
  <c r="BG10" i="28"/>
  <c r="BK10" i="28"/>
  <c r="BT57" i="56" s="1"/>
  <c r="BT262" i="56" s="1"/>
  <c r="BO10" i="28"/>
  <c r="BX57" i="56" s="1"/>
  <c r="BX262" i="56" s="1"/>
  <c r="BS10" i="28"/>
  <c r="AR10" i="28"/>
  <c r="AZ10" i="28"/>
  <c r="BI57" i="56" s="1"/>
  <c r="BI262" i="56" s="1"/>
  <c r="BH10" i="28"/>
  <c r="BQ57" i="56" s="1"/>
  <c r="BQ262" i="56" s="1"/>
  <c r="BP10" i="28"/>
  <c r="AL10" i="28"/>
  <c r="AT10" i="28"/>
  <c r="BC57" i="56" s="1"/>
  <c r="BC262" i="56" s="1"/>
  <c r="BB10" i="28"/>
  <c r="BK57" i="56" s="1"/>
  <c r="BK262" i="56" s="1"/>
  <c r="BJ10" i="28"/>
  <c r="BS57" i="56" s="1"/>
  <c r="BS262" i="56" s="1"/>
  <c r="BR10" i="28"/>
  <c r="AN10" i="28"/>
  <c r="AW57" i="56" s="1"/>
  <c r="AW262" i="56" s="1"/>
  <c r="AV10" i="28"/>
  <c r="BE57" i="56" s="1"/>
  <c r="BE262" i="56" s="1"/>
  <c r="BD10" i="28"/>
  <c r="BM57" i="56" s="1"/>
  <c r="BM262" i="56" s="1"/>
  <c r="BL10" i="28"/>
  <c r="BT10" i="28"/>
  <c r="CC57" i="56" s="1"/>
  <c r="CC262" i="56" s="1"/>
  <c r="AP10" i="28"/>
  <c r="AY57" i="56" s="1"/>
  <c r="AY262" i="56" s="1"/>
  <c r="AX10" i="28"/>
  <c r="BF10" i="28"/>
  <c r="BN10" i="28"/>
  <c r="AJ10" i="28"/>
  <c r="AS57" i="56" s="1"/>
  <c r="AS262" i="56" s="1"/>
  <c r="AK6" i="28"/>
  <c r="AO6" i="28"/>
  <c r="AS6" i="28"/>
  <c r="BB53" i="56" s="1"/>
  <c r="BB258" i="56" s="1"/>
  <c r="AW6" i="28"/>
  <c r="BF53" i="56" s="1"/>
  <c r="BF258" i="56" s="1"/>
  <c r="BA6" i="28"/>
  <c r="BE6" i="28"/>
  <c r="BI6" i="28"/>
  <c r="BR53" i="56" s="1"/>
  <c r="BR258" i="56" s="1"/>
  <c r="BM6" i="28"/>
  <c r="BV53" i="56" s="1"/>
  <c r="BV258" i="56" s="1"/>
  <c r="BQ6" i="28"/>
  <c r="BU6" i="28"/>
  <c r="AM6" i="28"/>
  <c r="AV53" i="56" s="1"/>
  <c r="AV258" i="56" s="1"/>
  <c r="AQ6" i="28"/>
  <c r="AZ53" i="56" s="1"/>
  <c r="AZ258" i="56" s="1"/>
  <c r="AU6" i="28"/>
  <c r="AY6" i="28"/>
  <c r="BC6" i="28"/>
  <c r="BG6" i="28"/>
  <c r="BP53" i="56" s="1"/>
  <c r="BP258" i="56" s="1"/>
  <c r="BK6" i="28"/>
  <c r="BT53" i="56" s="1"/>
  <c r="BT258" i="56" s="1"/>
  <c r="BO6" i="28"/>
  <c r="BS6" i="28"/>
  <c r="CB53" i="56" s="1"/>
  <c r="CB258" i="56" s="1"/>
  <c r="AN6" i="28"/>
  <c r="AW53" i="56" s="1"/>
  <c r="AW258" i="56" s="1"/>
  <c r="AV6" i="28"/>
  <c r="BE53" i="56" s="1"/>
  <c r="BE258" i="56" s="1"/>
  <c r="BD6" i="28"/>
  <c r="BL6" i="28"/>
  <c r="BU53" i="56" s="1"/>
  <c r="BU258" i="56" s="1"/>
  <c r="BT6" i="28"/>
  <c r="CC53" i="56" s="1"/>
  <c r="CC258" i="56" s="1"/>
  <c r="AP6" i="28"/>
  <c r="AX6" i="28"/>
  <c r="BF6" i="28"/>
  <c r="BO53" i="56" s="1"/>
  <c r="BO258" i="56" s="1"/>
  <c r="BN6" i="28"/>
  <c r="BW53" i="56" s="1"/>
  <c r="BW258" i="56" s="1"/>
  <c r="AR6" i="28"/>
  <c r="AZ6" i="28"/>
  <c r="BH6" i="28"/>
  <c r="BQ53" i="56" s="1"/>
  <c r="BQ258" i="56" s="1"/>
  <c r="BP6" i="28"/>
  <c r="BY53" i="56" s="1"/>
  <c r="BY258" i="56" s="1"/>
  <c r="AL6" i="28"/>
  <c r="AT6" i="28"/>
  <c r="BB6" i="28"/>
  <c r="BK53" i="56" s="1"/>
  <c r="BK258" i="56" s="1"/>
  <c r="BJ6" i="28"/>
  <c r="BS53" i="56" s="1"/>
  <c r="BS258" i="56" s="1"/>
  <c r="BR6" i="28"/>
  <c r="CA53" i="56" s="1"/>
  <c r="CA258" i="56" s="1"/>
  <c r="AJ6" i="28"/>
  <c r="AN201" i="28"/>
  <c r="AW248" i="56" s="1"/>
  <c r="AW453" i="56" s="1"/>
  <c r="AR201" i="28"/>
  <c r="BA248" i="56" s="1"/>
  <c r="BA453" i="56" s="1"/>
  <c r="AV201" i="28"/>
  <c r="AZ201" i="28"/>
  <c r="BD201" i="28"/>
  <c r="BM248" i="56" s="1"/>
  <c r="BM453" i="56" s="1"/>
  <c r="BH201" i="28"/>
  <c r="BQ248" i="56" s="1"/>
  <c r="BQ453" i="56" s="1"/>
  <c r="BL201" i="28"/>
  <c r="BP201" i="28"/>
  <c r="BT201" i="28"/>
  <c r="CC248" i="56" s="1"/>
  <c r="CC453" i="56" s="1"/>
  <c r="AJ201" i="28"/>
  <c r="AS248" i="56" s="1"/>
  <c r="AS453" i="56" s="1"/>
  <c r="BE201" i="28"/>
  <c r="BQ201" i="28"/>
  <c r="AU201" i="28"/>
  <c r="BD248" i="56" s="1"/>
  <c r="BD453" i="56" s="1"/>
  <c r="BG201" i="28"/>
  <c r="BP248" i="56" s="1"/>
  <c r="BP453" i="56" s="1"/>
  <c r="BS201" i="28"/>
  <c r="CB248" i="56" s="1"/>
  <c r="CB453" i="56" s="1"/>
  <c r="AK201" i="28"/>
  <c r="AO201" i="28"/>
  <c r="AS201" i="28"/>
  <c r="BB248" i="56" s="1"/>
  <c r="BB453" i="56" s="1"/>
  <c r="AW201" i="28"/>
  <c r="BA201" i="28"/>
  <c r="BI201" i="28"/>
  <c r="BR248" i="56" s="1"/>
  <c r="BR453" i="56" s="1"/>
  <c r="BM201" i="28"/>
  <c r="BV248" i="56" s="1"/>
  <c r="BV453" i="56" s="1"/>
  <c r="BU201" i="28"/>
  <c r="AL201" i="28"/>
  <c r="AP201" i="28"/>
  <c r="AY248" i="56" s="1"/>
  <c r="AY453" i="56" s="1"/>
  <c r="AT201" i="28"/>
  <c r="BC248" i="56" s="1"/>
  <c r="BC453" i="56" s="1"/>
  <c r="AX201" i="28"/>
  <c r="BG248" i="56" s="1"/>
  <c r="BG453" i="56" s="1"/>
  <c r="BB201" i="28"/>
  <c r="BF201" i="28"/>
  <c r="BO248" i="56" s="1"/>
  <c r="BO453" i="56" s="1"/>
  <c r="BJ201" i="28"/>
  <c r="BS248" i="56" s="1"/>
  <c r="BS453" i="56" s="1"/>
  <c r="BN201" i="28"/>
  <c r="BR201" i="28"/>
  <c r="AQ201" i="28"/>
  <c r="AZ248" i="56" s="1"/>
  <c r="AZ453" i="56" s="1"/>
  <c r="BC201" i="28"/>
  <c r="BL248" i="56" s="1"/>
  <c r="BL453" i="56" s="1"/>
  <c r="BK201" i="28"/>
  <c r="AM201" i="28"/>
  <c r="AY201" i="28"/>
  <c r="BH248" i="56" s="1"/>
  <c r="BH453" i="56" s="1"/>
  <c r="BO201" i="28"/>
  <c r="BX248" i="56" s="1"/>
  <c r="BX453" i="56" s="1"/>
  <c r="AN197" i="28"/>
  <c r="AR197" i="28"/>
  <c r="AV197" i="28"/>
  <c r="BE244" i="56" s="1"/>
  <c r="BE449" i="56" s="1"/>
  <c r="AZ197" i="28"/>
  <c r="BI244" i="56" s="1"/>
  <c r="BI449" i="56" s="1"/>
  <c r="BD197" i="28"/>
  <c r="BH197" i="28"/>
  <c r="BL197" i="28"/>
  <c r="BU244" i="56" s="1"/>
  <c r="BU449" i="56" s="1"/>
  <c r="BP197" i="28"/>
  <c r="BY244" i="56" s="1"/>
  <c r="BY449" i="56" s="1"/>
  <c r="BT197" i="28"/>
  <c r="AJ197" i="28"/>
  <c r="AO197" i="28"/>
  <c r="AX244" i="56" s="1"/>
  <c r="AX449" i="56" s="1"/>
  <c r="AS197" i="28"/>
  <c r="BB244" i="56" s="1"/>
  <c r="BB449" i="56" s="1"/>
  <c r="BA197" i="28"/>
  <c r="BJ244" i="56" s="1"/>
  <c r="BJ449" i="56" s="1"/>
  <c r="BE197" i="28"/>
  <c r="BM197" i="28"/>
  <c r="BV244" i="56" s="1"/>
  <c r="BV449" i="56" s="1"/>
  <c r="BQ197" i="28"/>
  <c r="BZ244" i="56" s="1"/>
  <c r="BZ449" i="56" s="1"/>
  <c r="AY197" i="28"/>
  <c r="BH244" i="56" s="1"/>
  <c r="BH449" i="56" s="1"/>
  <c r="BG197" i="28"/>
  <c r="BS197" i="28"/>
  <c r="CB244" i="56" s="1"/>
  <c r="CB449" i="56" s="1"/>
  <c r="AK197" i="28"/>
  <c r="AT244" i="56" s="1"/>
  <c r="AT449" i="56" s="1"/>
  <c r="AW197" i="28"/>
  <c r="BI197" i="28"/>
  <c r="BU197" i="28"/>
  <c r="CD244" i="56" s="1"/>
  <c r="CD449" i="56" s="1"/>
  <c r="AU197" i="28"/>
  <c r="BD244" i="56" s="1"/>
  <c r="BD449" i="56" s="1"/>
  <c r="BK197" i="28"/>
  <c r="BT244" i="56" s="1"/>
  <c r="BT449" i="56" s="1"/>
  <c r="AL197" i="28"/>
  <c r="AP197" i="28"/>
  <c r="AY244" i="56" s="1"/>
  <c r="AY449" i="56" s="1"/>
  <c r="AT197" i="28"/>
  <c r="BC244" i="56" s="1"/>
  <c r="BC449" i="56" s="1"/>
  <c r="AX197" i="28"/>
  <c r="BB197" i="28"/>
  <c r="BF197" i="28"/>
  <c r="BO244" i="56" s="1"/>
  <c r="BO449" i="56" s="1"/>
  <c r="BJ197" i="28"/>
  <c r="BS244" i="56" s="1"/>
  <c r="BS449" i="56" s="1"/>
  <c r="BN197" i="28"/>
  <c r="BW244" i="56" s="1"/>
  <c r="BW449" i="56" s="1"/>
  <c r="BR197" i="28"/>
  <c r="CA244" i="56" s="1"/>
  <c r="CA449" i="56" s="1"/>
  <c r="AQ197" i="28"/>
  <c r="AZ244" i="56" s="1"/>
  <c r="AZ449" i="56" s="1"/>
  <c r="BC197" i="28"/>
  <c r="BL244" i="56" s="1"/>
  <c r="BL449" i="56" s="1"/>
  <c r="AM197" i="28"/>
  <c r="BO197" i="28"/>
  <c r="AN193" i="28"/>
  <c r="AW240" i="56" s="1"/>
  <c r="AW445" i="56" s="1"/>
  <c r="AR193" i="28"/>
  <c r="BA240" i="56" s="1"/>
  <c r="BA445" i="56" s="1"/>
  <c r="AV193" i="28"/>
  <c r="AZ193" i="28"/>
  <c r="BD193" i="28"/>
  <c r="BH193" i="28"/>
  <c r="BQ240" i="56" s="1"/>
  <c r="BQ445" i="56" s="1"/>
  <c r="BL193" i="28"/>
  <c r="BU240" i="56" s="1"/>
  <c r="BU445" i="56" s="1"/>
  <c r="BP193" i="28"/>
  <c r="BT193" i="28"/>
  <c r="CC240" i="56" s="1"/>
  <c r="CC445" i="56" s="1"/>
  <c r="AJ193" i="28"/>
  <c r="AS240" i="56" s="1"/>
  <c r="AS445" i="56" s="1"/>
  <c r="AK193" i="28"/>
  <c r="AS193" i="28"/>
  <c r="AW193" i="28"/>
  <c r="BF240" i="56" s="1"/>
  <c r="BF445" i="56" s="1"/>
  <c r="BE193" i="28"/>
  <c r="BN240" i="56" s="1"/>
  <c r="BN445" i="56" s="1"/>
  <c r="BI193" i="28"/>
  <c r="BQ193" i="28"/>
  <c r="BU193" i="28"/>
  <c r="CD240" i="56" s="1"/>
  <c r="CD445" i="56" s="1"/>
  <c r="AM193" i="28"/>
  <c r="AV240" i="56" s="1"/>
  <c r="AV445" i="56" s="1"/>
  <c r="BC193" i="28"/>
  <c r="BO193" i="28"/>
  <c r="AO193" i="28"/>
  <c r="AX240" i="56" s="1"/>
  <c r="AX445" i="56" s="1"/>
  <c r="BA193" i="28"/>
  <c r="BJ240" i="56" s="1"/>
  <c r="BJ445" i="56" s="1"/>
  <c r="BM193" i="28"/>
  <c r="AU193" i="28"/>
  <c r="BK193" i="28"/>
  <c r="BT240" i="56" s="1"/>
  <c r="BT445" i="56" s="1"/>
  <c r="AL193" i="28"/>
  <c r="AU240" i="56" s="1"/>
  <c r="AU445" i="56" s="1"/>
  <c r="AP193" i="28"/>
  <c r="AY240" i="56" s="1"/>
  <c r="AY445" i="56" s="1"/>
  <c r="AT193" i="28"/>
  <c r="AX193" i="28"/>
  <c r="BG240" i="56" s="1"/>
  <c r="BG445" i="56" s="1"/>
  <c r="BB193" i="28"/>
  <c r="BK240" i="56" s="1"/>
  <c r="BK445" i="56" s="1"/>
  <c r="BF193" i="28"/>
  <c r="BJ193" i="28"/>
  <c r="BN193" i="28"/>
  <c r="BR193" i="28"/>
  <c r="CA240" i="56" s="1"/>
  <c r="CA445" i="56" s="1"/>
  <c r="AQ193" i="28"/>
  <c r="BG193" i="28"/>
  <c r="BS193" i="28"/>
  <c r="CB240" i="56" s="1"/>
  <c r="CB445" i="56" s="1"/>
  <c r="AY193" i="28"/>
  <c r="BH240" i="56" s="1"/>
  <c r="BH445" i="56" s="1"/>
  <c r="AN189" i="28"/>
  <c r="AW236" i="56" s="1"/>
  <c r="AW441" i="56" s="1"/>
  <c r="AR189" i="28"/>
  <c r="BA236" i="56" s="1"/>
  <c r="BA441" i="56" s="1"/>
  <c r="AV189" i="28"/>
  <c r="BE236" i="56" s="1"/>
  <c r="BE441" i="56" s="1"/>
  <c r="AZ189" i="28"/>
  <c r="BI236" i="56" s="1"/>
  <c r="BI441" i="56" s="1"/>
  <c r="BD189" i="28"/>
  <c r="BH189" i="28"/>
  <c r="BL189" i="28"/>
  <c r="BU236" i="56" s="1"/>
  <c r="BU441" i="56" s="1"/>
  <c r="BP189" i="28"/>
  <c r="BY236" i="56" s="1"/>
  <c r="BY441" i="56" s="1"/>
  <c r="BT189" i="28"/>
  <c r="AJ189" i="28"/>
  <c r="AS236" i="56" s="1"/>
  <c r="AS441" i="56" s="1"/>
  <c r="AS189" i="28"/>
  <c r="BB236" i="56" s="1"/>
  <c r="BB441" i="56" s="1"/>
  <c r="AM189" i="28"/>
  <c r="AV236" i="56" s="1"/>
  <c r="AV441" i="56" s="1"/>
  <c r="BC189" i="28"/>
  <c r="BL236" i="56" s="1"/>
  <c r="BL441" i="56" s="1"/>
  <c r="BS189" i="28"/>
  <c r="AK189" i="28"/>
  <c r="AT236" i="56" s="1"/>
  <c r="AT441" i="56" s="1"/>
  <c r="AO189" i="28"/>
  <c r="AX236" i="56" s="1"/>
  <c r="AX441" i="56" s="1"/>
  <c r="AW189" i="28"/>
  <c r="BF236" i="56" s="1"/>
  <c r="BF441" i="56" s="1"/>
  <c r="BA189" i="28"/>
  <c r="BE189" i="28"/>
  <c r="BN236" i="56" s="1"/>
  <c r="BN441" i="56" s="1"/>
  <c r="BI189" i="28"/>
  <c r="BR236" i="56" s="1"/>
  <c r="BR441" i="56" s="1"/>
  <c r="BM189" i="28"/>
  <c r="BQ189" i="28"/>
  <c r="BU189" i="28"/>
  <c r="CD236" i="56" s="1"/>
  <c r="CD441" i="56" s="1"/>
  <c r="AQ189" i="28"/>
  <c r="AZ236" i="56" s="1"/>
  <c r="AZ441" i="56" s="1"/>
  <c r="BG189" i="28"/>
  <c r="AL189" i="28"/>
  <c r="AP189" i="28"/>
  <c r="AY236" i="56" s="1"/>
  <c r="AY441" i="56" s="1"/>
  <c r="AT189" i="28"/>
  <c r="BC236" i="56" s="1"/>
  <c r="BC441" i="56" s="1"/>
  <c r="AX189" i="28"/>
  <c r="BG236" i="56" s="1"/>
  <c r="BG441" i="56" s="1"/>
  <c r="BB189" i="28"/>
  <c r="BK236" i="56" s="1"/>
  <c r="BK441" i="56" s="1"/>
  <c r="BF189" i="28"/>
  <c r="BO236" i="56" s="1"/>
  <c r="BO441" i="56" s="1"/>
  <c r="BJ189" i="28"/>
  <c r="BS236" i="56" s="1"/>
  <c r="BS441" i="56" s="1"/>
  <c r="BN189" i="28"/>
  <c r="BW236" i="56" s="1"/>
  <c r="BW441" i="56" s="1"/>
  <c r="BR189" i="28"/>
  <c r="AU189" i="28"/>
  <c r="BD236" i="56" s="1"/>
  <c r="BD441" i="56" s="1"/>
  <c r="BK189" i="28"/>
  <c r="BT236" i="56" s="1"/>
  <c r="BT441" i="56" s="1"/>
  <c r="AY189" i="28"/>
  <c r="BH236" i="56" s="1"/>
  <c r="BH441" i="56" s="1"/>
  <c r="BO189" i="28"/>
  <c r="AN185" i="28"/>
  <c r="AW232" i="56" s="1"/>
  <c r="AW437" i="56" s="1"/>
  <c r="AR185" i="28"/>
  <c r="BA232" i="56" s="1"/>
  <c r="BA437" i="56" s="1"/>
  <c r="AV185" i="28"/>
  <c r="AZ185" i="28"/>
  <c r="BD185" i="28"/>
  <c r="BH185" i="28"/>
  <c r="BQ232" i="56" s="1"/>
  <c r="BQ437" i="56" s="1"/>
  <c r="BL185" i="28"/>
  <c r="BP185" i="28"/>
  <c r="BT185" i="28"/>
  <c r="CC232" i="56" s="1"/>
  <c r="CC437" i="56" s="1"/>
  <c r="AJ185" i="28"/>
  <c r="AS232" i="56" s="1"/>
  <c r="AS437" i="56" s="1"/>
  <c r="AM185" i="28"/>
  <c r="BC185" i="28"/>
  <c r="BK185" i="28"/>
  <c r="BT232" i="56" s="1"/>
  <c r="BT437" i="56" s="1"/>
  <c r="AK185" i="28"/>
  <c r="AT232" i="56" s="1"/>
  <c r="AT437" i="56" s="1"/>
  <c r="AO185" i="28"/>
  <c r="AS185" i="28"/>
  <c r="AW185" i="28"/>
  <c r="BF232" i="56" s="1"/>
  <c r="BF437" i="56" s="1"/>
  <c r="BA185" i="28"/>
  <c r="BE185" i="28"/>
  <c r="BI185" i="28"/>
  <c r="BM185" i="28"/>
  <c r="BV232" i="56" s="1"/>
  <c r="BV437" i="56" s="1"/>
  <c r="BQ185" i="28"/>
  <c r="BZ232" i="56" s="1"/>
  <c r="BZ437" i="56" s="1"/>
  <c r="BU185" i="28"/>
  <c r="AY185" i="28"/>
  <c r="BO185" i="28"/>
  <c r="BX232" i="56" s="1"/>
  <c r="BX437" i="56" s="1"/>
  <c r="AL185" i="28"/>
  <c r="AU232" i="56" s="1"/>
  <c r="AU437" i="56" s="1"/>
  <c r="AP185" i="28"/>
  <c r="AT185" i="28"/>
  <c r="AX185" i="28"/>
  <c r="BG232" i="56" s="1"/>
  <c r="BG437" i="56" s="1"/>
  <c r="BB185" i="28"/>
  <c r="BK232" i="56" s="1"/>
  <c r="BK437" i="56" s="1"/>
  <c r="BF185" i="28"/>
  <c r="BJ185" i="28"/>
  <c r="BN185" i="28"/>
  <c r="BW232" i="56" s="1"/>
  <c r="BW437" i="56" s="1"/>
  <c r="BR185" i="28"/>
  <c r="CA232" i="56" s="1"/>
  <c r="CA437" i="56" s="1"/>
  <c r="AQ185" i="28"/>
  <c r="BG185" i="28"/>
  <c r="AU185" i="28"/>
  <c r="BD232" i="56" s="1"/>
  <c r="BD437" i="56" s="1"/>
  <c r="BS185" i="28"/>
  <c r="CB232" i="56" s="1"/>
  <c r="CB437" i="56" s="1"/>
  <c r="AN181" i="28"/>
  <c r="AR181" i="28"/>
  <c r="AV181" i="28"/>
  <c r="BE228" i="56" s="1"/>
  <c r="BE433" i="56" s="1"/>
  <c r="AZ181" i="28"/>
  <c r="BI228" i="56" s="1"/>
  <c r="BI433" i="56" s="1"/>
  <c r="BD181" i="28"/>
  <c r="BH181" i="28"/>
  <c r="BL181" i="28"/>
  <c r="BU228" i="56" s="1"/>
  <c r="BU433" i="56" s="1"/>
  <c r="BP181" i="28"/>
  <c r="BY228" i="56" s="1"/>
  <c r="BY433" i="56" s="1"/>
  <c r="BT181" i="28"/>
  <c r="AJ181" i="28"/>
  <c r="AY181" i="28"/>
  <c r="BH228" i="56" s="1"/>
  <c r="BH433" i="56" s="1"/>
  <c r="BG181" i="28"/>
  <c r="BP228" i="56" s="1"/>
  <c r="BP433" i="56" s="1"/>
  <c r="AK181" i="28"/>
  <c r="AO181" i="28"/>
  <c r="AX228" i="56" s="1"/>
  <c r="AX433" i="56" s="1"/>
  <c r="AS181" i="28"/>
  <c r="AW181" i="28"/>
  <c r="BF228" i="56" s="1"/>
  <c r="BF433" i="56" s="1"/>
  <c r="BA181" i="28"/>
  <c r="BJ228" i="56" s="1"/>
  <c r="BJ433" i="56" s="1"/>
  <c r="BE181" i="28"/>
  <c r="BI181" i="28"/>
  <c r="BR228" i="56" s="1"/>
  <c r="BR433" i="56" s="1"/>
  <c r="BM181" i="28"/>
  <c r="BV228" i="56" s="1"/>
  <c r="BV433" i="56" s="1"/>
  <c r="BQ181" i="28"/>
  <c r="BU181" i="28"/>
  <c r="AQ181" i="28"/>
  <c r="BC181" i="28"/>
  <c r="BL228" i="56" s="1"/>
  <c r="BL433" i="56" s="1"/>
  <c r="BS181" i="28"/>
  <c r="CB228" i="56" s="1"/>
  <c r="CB433" i="56" s="1"/>
  <c r="AL181" i="28"/>
  <c r="AP181" i="28"/>
  <c r="AY228" i="56" s="1"/>
  <c r="AY433" i="56" s="1"/>
  <c r="AT181" i="28"/>
  <c r="BC228" i="56" s="1"/>
  <c r="BC433" i="56" s="1"/>
  <c r="AX181" i="28"/>
  <c r="BB181" i="28"/>
  <c r="BF181" i="28"/>
  <c r="BO228" i="56" s="1"/>
  <c r="BO433" i="56" s="1"/>
  <c r="BJ181" i="28"/>
  <c r="BN181" i="28"/>
  <c r="BW228" i="56" s="1"/>
  <c r="BW433" i="56" s="1"/>
  <c r="BR181" i="28"/>
  <c r="AU181" i="28"/>
  <c r="BD228" i="56" s="1"/>
  <c r="BD433" i="56" s="1"/>
  <c r="BK181" i="28"/>
  <c r="BT228" i="56" s="1"/>
  <c r="BT433" i="56" s="1"/>
  <c r="AM181" i="28"/>
  <c r="AV228" i="56" s="1"/>
  <c r="AV433" i="56" s="1"/>
  <c r="BO181" i="28"/>
  <c r="AN177" i="28"/>
  <c r="AW224" i="56" s="1"/>
  <c r="AW429" i="56" s="1"/>
  <c r="AR177" i="28"/>
  <c r="BA224" i="56" s="1"/>
  <c r="BA429" i="56" s="1"/>
  <c r="AV177" i="28"/>
  <c r="BE224" i="56" s="1"/>
  <c r="BE429" i="56" s="1"/>
  <c r="AZ177" i="28"/>
  <c r="BD177" i="28"/>
  <c r="BM224" i="56" s="1"/>
  <c r="BM429" i="56" s="1"/>
  <c r="BH177" i="28"/>
  <c r="BQ224" i="56" s="1"/>
  <c r="BQ429" i="56" s="1"/>
  <c r="BL177" i="28"/>
  <c r="BP177" i="28"/>
  <c r="BT177" i="28"/>
  <c r="AJ177" i="28"/>
  <c r="AS224" i="56" s="1"/>
  <c r="AS429" i="56" s="1"/>
  <c r="AM177" i="28"/>
  <c r="AY177" i="28"/>
  <c r="BO177" i="28"/>
  <c r="BX224" i="56" s="1"/>
  <c r="BX429" i="56" s="1"/>
  <c r="AK177" i="28"/>
  <c r="AT224" i="56" s="1"/>
  <c r="AT429" i="56" s="1"/>
  <c r="AO177" i="28"/>
  <c r="AX224" i="56" s="1"/>
  <c r="AX429" i="56" s="1"/>
  <c r="AS177" i="28"/>
  <c r="AW177" i="28"/>
  <c r="BF224" i="56" s="1"/>
  <c r="BF429" i="56" s="1"/>
  <c r="BA177" i="28"/>
  <c r="BJ224" i="56" s="1"/>
  <c r="BJ429" i="56" s="1"/>
  <c r="BE177" i="28"/>
  <c r="BI177" i="28"/>
  <c r="BM177" i="28"/>
  <c r="BV224" i="56" s="1"/>
  <c r="BV429" i="56" s="1"/>
  <c r="BQ177" i="28"/>
  <c r="BZ224" i="56" s="1"/>
  <c r="BZ429" i="56" s="1"/>
  <c r="BU177" i="28"/>
  <c r="AU177" i="28"/>
  <c r="BG177" i="28"/>
  <c r="BP224" i="56" s="1"/>
  <c r="BP429" i="56" s="1"/>
  <c r="BS177" i="28"/>
  <c r="AL177" i="28"/>
  <c r="AP177" i="28"/>
  <c r="AT177" i="28"/>
  <c r="BC224" i="56" s="1"/>
  <c r="BC429" i="56" s="1"/>
  <c r="AX177" i="28"/>
  <c r="BB177" i="28"/>
  <c r="BK224" i="56" s="1"/>
  <c r="BK429" i="56" s="1"/>
  <c r="BF177" i="28"/>
  <c r="BJ177" i="28"/>
  <c r="BS224" i="56" s="1"/>
  <c r="BS429" i="56" s="1"/>
  <c r="BN177" i="28"/>
  <c r="BW224" i="56" s="1"/>
  <c r="BW429" i="56" s="1"/>
  <c r="BR177" i="28"/>
  <c r="AQ177" i="28"/>
  <c r="BK177" i="28"/>
  <c r="BT224" i="56" s="1"/>
  <c r="BT429" i="56" s="1"/>
  <c r="BC177" i="28"/>
  <c r="BL224" i="56" s="1"/>
  <c r="BL429" i="56" s="1"/>
  <c r="AN173" i="28"/>
  <c r="AW220" i="56" s="1"/>
  <c r="AW425" i="56" s="1"/>
  <c r="AR173" i="28"/>
  <c r="AV173" i="28"/>
  <c r="BE220" i="56" s="1"/>
  <c r="BE425" i="56" s="1"/>
  <c r="AZ173" i="28"/>
  <c r="BI220" i="56" s="1"/>
  <c r="BI425" i="56" s="1"/>
  <c r="BD173" i="28"/>
  <c r="BH173" i="28"/>
  <c r="BL173" i="28"/>
  <c r="BU220" i="56" s="1"/>
  <c r="BU425" i="56" s="1"/>
  <c r="BP173" i="28"/>
  <c r="BY220" i="56" s="1"/>
  <c r="BY425" i="56" s="1"/>
  <c r="BT173" i="28"/>
  <c r="CC220" i="56" s="1"/>
  <c r="CC425" i="56" s="1"/>
  <c r="AJ173" i="28"/>
  <c r="AM173" i="28"/>
  <c r="BC173" i="28"/>
  <c r="BL220" i="56" s="1"/>
  <c r="BL425" i="56" s="1"/>
  <c r="BS173" i="28"/>
  <c r="AK173" i="28"/>
  <c r="AO173" i="28"/>
  <c r="AX220" i="56" s="1"/>
  <c r="AX425" i="56" s="1"/>
  <c r="AS173" i="28"/>
  <c r="BB220" i="56" s="1"/>
  <c r="BB425" i="56" s="1"/>
  <c r="AW173" i="28"/>
  <c r="BF220" i="56" s="1"/>
  <c r="BF425" i="56" s="1"/>
  <c r="BA173" i="28"/>
  <c r="BE173" i="28"/>
  <c r="BI173" i="28"/>
  <c r="BR220" i="56" s="1"/>
  <c r="BR425" i="56" s="1"/>
  <c r="BM173" i="28"/>
  <c r="BQ173" i="28"/>
  <c r="BU173" i="28"/>
  <c r="CD220" i="56" s="1"/>
  <c r="CD425" i="56" s="1"/>
  <c r="AY173" i="28"/>
  <c r="BK173" i="28"/>
  <c r="AL173" i="28"/>
  <c r="AP173" i="28"/>
  <c r="AY220" i="56" s="1"/>
  <c r="AY425" i="56" s="1"/>
  <c r="AT173" i="28"/>
  <c r="BC220" i="56" s="1"/>
  <c r="BC425" i="56" s="1"/>
  <c r="AX173" i="28"/>
  <c r="BB173" i="28"/>
  <c r="BF173" i="28"/>
  <c r="BO220" i="56" s="1"/>
  <c r="BO425" i="56" s="1"/>
  <c r="BJ173" i="28"/>
  <c r="BS220" i="56" s="1"/>
  <c r="BS425" i="56" s="1"/>
  <c r="BN173" i="28"/>
  <c r="BR173" i="28"/>
  <c r="AQ173" i="28"/>
  <c r="AZ220" i="56" s="1"/>
  <c r="AZ425" i="56" s="1"/>
  <c r="BG173" i="28"/>
  <c r="BP220" i="56" s="1"/>
  <c r="BP425" i="56" s="1"/>
  <c r="AU173" i="28"/>
  <c r="BD220" i="56" s="1"/>
  <c r="BD425" i="56" s="1"/>
  <c r="BO173" i="28"/>
  <c r="AN169" i="28"/>
  <c r="AR169" i="28"/>
  <c r="BA216" i="56" s="1"/>
  <c r="BA421" i="56" s="1"/>
  <c r="AV169" i="28"/>
  <c r="BE216" i="56" s="1"/>
  <c r="BE421" i="56" s="1"/>
  <c r="AZ169" i="28"/>
  <c r="BD169" i="28"/>
  <c r="BM216" i="56" s="1"/>
  <c r="BM421" i="56" s="1"/>
  <c r="BH169" i="28"/>
  <c r="BQ216" i="56" s="1"/>
  <c r="BQ421" i="56" s="1"/>
  <c r="BL169" i="28"/>
  <c r="BP169" i="28"/>
  <c r="BT169" i="28"/>
  <c r="CC216" i="56" s="1"/>
  <c r="CC421" i="56" s="1"/>
  <c r="AJ169" i="28"/>
  <c r="AS216" i="56" s="1"/>
  <c r="AS421" i="56" s="1"/>
  <c r="AU169" i="28"/>
  <c r="BD216" i="56" s="1"/>
  <c r="BD421" i="56" s="1"/>
  <c r="BK169" i="28"/>
  <c r="AK169" i="28"/>
  <c r="AT216" i="56" s="1"/>
  <c r="AT421" i="56" s="1"/>
  <c r="AO169" i="28"/>
  <c r="AX216" i="56" s="1"/>
  <c r="AX421" i="56" s="1"/>
  <c r="AS169" i="28"/>
  <c r="AW169" i="28"/>
  <c r="BA169" i="28"/>
  <c r="BE169" i="28"/>
  <c r="BN216" i="56" s="1"/>
  <c r="BN421" i="56" s="1"/>
  <c r="BI169" i="28"/>
  <c r="BM169" i="28"/>
  <c r="BQ169" i="28"/>
  <c r="BZ216" i="56" s="1"/>
  <c r="BZ421" i="56" s="1"/>
  <c r="BU169" i="28"/>
  <c r="CD216" i="56" s="1"/>
  <c r="CD421" i="56" s="1"/>
  <c r="AQ169" i="28"/>
  <c r="AZ216" i="56" s="1"/>
  <c r="AZ421" i="56" s="1"/>
  <c r="BC169" i="28"/>
  <c r="BS169" i="28"/>
  <c r="AL169" i="28"/>
  <c r="AU216" i="56" s="1"/>
  <c r="AU421" i="56" s="1"/>
  <c r="AP169" i="28"/>
  <c r="AT169" i="28"/>
  <c r="AX169" i="28"/>
  <c r="BG216" i="56" s="1"/>
  <c r="BG421" i="56" s="1"/>
  <c r="BB169" i="28"/>
  <c r="BK216" i="56" s="1"/>
  <c r="BK421" i="56" s="1"/>
  <c r="BF169" i="28"/>
  <c r="BJ169" i="28"/>
  <c r="BN169" i="28"/>
  <c r="BW216" i="56" s="1"/>
  <c r="BW421" i="56" s="1"/>
  <c r="BR169" i="28"/>
  <c r="AY169" i="28"/>
  <c r="BO169" i="28"/>
  <c r="AM169" i="28"/>
  <c r="AV216" i="56" s="1"/>
  <c r="AV421" i="56" s="1"/>
  <c r="BG169" i="28"/>
  <c r="BP216" i="56" s="1"/>
  <c r="BP421" i="56" s="1"/>
  <c r="AN165" i="28"/>
  <c r="AR165" i="28"/>
  <c r="BA212" i="56" s="1"/>
  <c r="BA417" i="56" s="1"/>
  <c r="AV165" i="28"/>
  <c r="AZ165" i="28"/>
  <c r="BI212" i="56" s="1"/>
  <c r="BI417" i="56" s="1"/>
  <c r="BD165" i="28"/>
  <c r="BH165" i="28"/>
  <c r="BL165" i="28"/>
  <c r="BU212" i="56" s="1"/>
  <c r="BU417" i="56" s="1"/>
  <c r="BP165" i="28"/>
  <c r="BY212" i="56" s="1"/>
  <c r="BY417" i="56" s="1"/>
  <c r="BT165" i="28"/>
  <c r="AJ165" i="28"/>
  <c r="AU165" i="28"/>
  <c r="BK165" i="28"/>
  <c r="BT212" i="56" s="1"/>
  <c r="BT417" i="56" s="1"/>
  <c r="AK165" i="28"/>
  <c r="AO165" i="28"/>
  <c r="AS165" i="28"/>
  <c r="BB212" i="56" s="1"/>
  <c r="BB417" i="56" s="1"/>
  <c r="AW165" i="28"/>
  <c r="BF212" i="56" s="1"/>
  <c r="BF417" i="56" s="1"/>
  <c r="BA165" i="28"/>
  <c r="BJ212" i="56" s="1"/>
  <c r="BJ417" i="56" s="1"/>
  <c r="BE165" i="28"/>
  <c r="BI165" i="28"/>
  <c r="BR212" i="56" s="1"/>
  <c r="BR417" i="56" s="1"/>
  <c r="BM165" i="28"/>
  <c r="BV212" i="56" s="1"/>
  <c r="BV417" i="56" s="1"/>
  <c r="BQ165" i="28"/>
  <c r="BU165" i="28"/>
  <c r="CD212" i="56" s="1"/>
  <c r="CD417" i="56" s="1"/>
  <c r="AM165" i="28"/>
  <c r="AV212" i="56" s="1"/>
  <c r="AV417" i="56" s="1"/>
  <c r="AY165" i="28"/>
  <c r="BH212" i="56" s="1"/>
  <c r="BH417" i="56" s="1"/>
  <c r="BO165" i="28"/>
  <c r="AL165" i="28"/>
  <c r="AP165" i="28"/>
  <c r="AY212" i="56" s="1"/>
  <c r="AY417" i="56" s="1"/>
  <c r="AT165" i="28"/>
  <c r="BC212" i="56" s="1"/>
  <c r="BC417" i="56" s="1"/>
  <c r="AX165" i="28"/>
  <c r="BB165" i="28"/>
  <c r="BF165" i="28"/>
  <c r="BO212" i="56" s="1"/>
  <c r="BO417" i="56" s="1"/>
  <c r="BJ165" i="28"/>
  <c r="BS212" i="56" s="1"/>
  <c r="BS417" i="56" s="1"/>
  <c r="BN165" i="28"/>
  <c r="BR165" i="28"/>
  <c r="AQ165" i="28"/>
  <c r="AZ212" i="56" s="1"/>
  <c r="AZ417" i="56" s="1"/>
  <c r="BG165" i="28"/>
  <c r="BP212" i="56" s="1"/>
  <c r="BP417" i="56" s="1"/>
  <c r="BC165" i="28"/>
  <c r="BS165" i="28"/>
  <c r="AN161" i="28"/>
  <c r="AW208" i="56" s="1"/>
  <c r="AW413" i="56" s="1"/>
  <c r="AR161" i="28"/>
  <c r="BA208" i="56" s="1"/>
  <c r="BA413" i="56" s="1"/>
  <c r="AV161" i="28"/>
  <c r="AZ161" i="28"/>
  <c r="BD161" i="28"/>
  <c r="BM208" i="56" s="1"/>
  <c r="BM413" i="56" s="1"/>
  <c r="BH161" i="28"/>
  <c r="BQ208" i="56" s="1"/>
  <c r="BQ413" i="56" s="1"/>
  <c r="BL161" i="28"/>
  <c r="BU208" i="56" s="1"/>
  <c r="BU413" i="56" s="1"/>
  <c r="BP161" i="28"/>
  <c r="BT161" i="28"/>
  <c r="AJ161" i="28"/>
  <c r="AS208" i="56" s="1"/>
  <c r="AS413" i="56" s="1"/>
  <c r="AM161" i="28"/>
  <c r="AV208" i="56" s="1"/>
  <c r="AV413" i="56" s="1"/>
  <c r="BC161" i="28"/>
  <c r="BO161" i="28"/>
  <c r="BX208" i="56" s="1"/>
  <c r="BX413" i="56" s="1"/>
  <c r="AK161" i="28"/>
  <c r="AT208" i="56" s="1"/>
  <c r="AT413" i="56" s="1"/>
  <c r="AO161" i="28"/>
  <c r="AS161" i="28"/>
  <c r="AW161" i="28"/>
  <c r="BF208" i="56" s="1"/>
  <c r="BF413" i="56" s="1"/>
  <c r="BA161" i="28"/>
  <c r="BJ208" i="56" s="1"/>
  <c r="BJ413" i="56" s="1"/>
  <c r="BE161" i="28"/>
  <c r="BI161" i="28"/>
  <c r="BM161" i="28"/>
  <c r="BV208" i="56" s="1"/>
  <c r="BV413" i="56" s="1"/>
  <c r="BQ161" i="28"/>
  <c r="BZ208" i="56" s="1"/>
  <c r="BZ413" i="56" s="1"/>
  <c r="BU161" i="28"/>
  <c r="AY161" i="28"/>
  <c r="BK161" i="28"/>
  <c r="BT208" i="56" s="1"/>
  <c r="BT413" i="56" s="1"/>
  <c r="AL161" i="28"/>
  <c r="AU208" i="56" s="1"/>
  <c r="AU413" i="56" s="1"/>
  <c r="AP161" i="28"/>
  <c r="AY208" i="56" s="1"/>
  <c r="AY413" i="56" s="1"/>
  <c r="AT161" i="28"/>
  <c r="AX161" i="28"/>
  <c r="BG208" i="56" s="1"/>
  <c r="BG413" i="56" s="1"/>
  <c r="BB161" i="28"/>
  <c r="BK208" i="56" s="1"/>
  <c r="BK413" i="56" s="1"/>
  <c r="BF161" i="28"/>
  <c r="BJ161" i="28"/>
  <c r="BN161" i="28"/>
  <c r="BW208" i="56" s="1"/>
  <c r="BW413" i="56" s="1"/>
  <c r="BR161" i="28"/>
  <c r="CA208" i="56" s="1"/>
  <c r="CA413" i="56" s="1"/>
  <c r="AU161" i="28"/>
  <c r="BG161" i="28"/>
  <c r="BP208" i="56" s="1"/>
  <c r="BP413" i="56" s="1"/>
  <c r="AQ161" i="28"/>
  <c r="AZ208" i="56" s="1"/>
  <c r="AZ413" i="56" s="1"/>
  <c r="BS161" i="28"/>
  <c r="CB208" i="56" s="1"/>
  <c r="CB413" i="56" s="1"/>
  <c r="AN157" i="28"/>
  <c r="AW204" i="56" s="1"/>
  <c r="AW409" i="56" s="1"/>
  <c r="AR157" i="28"/>
  <c r="AV157" i="28"/>
  <c r="BE204" i="56" s="1"/>
  <c r="BE409" i="56" s="1"/>
  <c r="AZ157" i="28"/>
  <c r="BI204" i="56" s="1"/>
  <c r="BI409" i="56" s="1"/>
  <c r="BD157" i="28"/>
  <c r="BH157" i="28"/>
  <c r="BL157" i="28"/>
  <c r="BU204" i="56" s="1"/>
  <c r="BU409" i="56" s="1"/>
  <c r="BP157" i="28"/>
  <c r="BY204" i="56" s="1"/>
  <c r="BY409" i="56" s="1"/>
  <c r="BT157" i="28"/>
  <c r="CC204" i="56" s="1"/>
  <c r="CC409" i="56" s="1"/>
  <c r="AJ157" i="28"/>
  <c r="AY157" i="28"/>
  <c r="BH204" i="56" s="1"/>
  <c r="BH409" i="56" s="1"/>
  <c r="BS157" i="28"/>
  <c r="CB204" i="56" s="1"/>
  <c r="CB409" i="56" s="1"/>
  <c r="AK157" i="28"/>
  <c r="AT204" i="56" s="1"/>
  <c r="AT409" i="56" s="1"/>
  <c r="AO157" i="28"/>
  <c r="AS157" i="28"/>
  <c r="BB204" i="56" s="1"/>
  <c r="BB409" i="56" s="1"/>
  <c r="AW157" i="28"/>
  <c r="BF204" i="56" s="1"/>
  <c r="BF409" i="56" s="1"/>
  <c r="BA157" i="28"/>
  <c r="BJ204" i="56" s="1"/>
  <c r="BJ409" i="56" s="1"/>
  <c r="BE157" i="28"/>
  <c r="BI157" i="28"/>
  <c r="BR204" i="56" s="1"/>
  <c r="BR409" i="56" s="1"/>
  <c r="BM157" i="28"/>
  <c r="BV204" i="56" s="1"/>
  <c r="BV409" i="56" s="1"/>
  <c r="BQ157" i="28"/>
  <c r="BZ204" i="56" s="1"/>
  <c r="BZ409" i="56" s="1"/>
  <c r="BU157" i="28"/>
  <c r="AQ157" i="28"/>
  <c r="AZ204" i="56" s="1"/>
  <c r="AZ409" i="56" s="1"/>
  <c r="BC157" i="28"/>
  <c r="BL204" i="56" s="1"/>
  <c r="BL409" i="56" s="1"/>
  <c r="BO157" i="28"/>
  <c r="AL157" i="28"/>
  <c r="AP157" i="28"/>
  <c r="AY204" i="56" s="1"/>
  <c r="AY409" i="56" s="1"/>
  <c r="AT157" i="28"/>
  <c r="BC204" i="56" s="1"/>
  <c r="BC409" i="56" s="1"/>
  <c r="AX157" i="28"/>
  <c r="BG204" i="56" s="1"/>
  <c r="BG409" i="56" s="1"/>
  <c r="BB157" i="28"/>
  <c r="BF157" i="28"/>
  <c r="BO204" i="56" s="1"/>
  <c r="BO409" i="56" s="1"/>
  <c r="BJ157" i="28"/>
  <c r="BS204" i="56" s="1"/>
  <c r="BS409" i="56" s="1"/>
  <c r="BN157" i="28"/>
  <c r="BR157" i="28"/>
  <c r="AM157" i="28"/>
  <c r="AV204" i="56" s="1"/>
  <c r="AV409" i="56" s="1"/>
  <c r="BG157" i="28"/>
  <c r="BP204" i="56" s="1"/>
  <c r="BP409" i="56" s="1"/>
  <c r="AU157" i="28"/>
  <c r="BD204" i="56" s="1"/>
  <c r="BD409" i="56" s="1"/>
  <c r="BK157" i="28"/>
  <c r="AN153" i="28"/>
  <c r="AW200" i="56" s="1"/>
  <c r="AW405" i="56" s="1"/>
  <c r="AR153" i="28"/>
  <c r="BA200" i="56" s="1"/>
  <c r="BA405" i="56" s="1"/>
  <c r="AV153" i="28"/>
  <c r="AZ153" i="28"/>
  <c r="BD153" i="28"/>
  <c r="BM200" i="56" s="1"/>
  <c r="BM405" i="56" s="1"/>
  <c r="BH153" i="28"/>
  <c r="BQ200" i="56" s="1"/>
  <c r="BQ405" i="56" s="1"/>
  <c r="BL153" i="28"/>
  <c r="BP153" i="28"/>
  <c r="BT153" i="28"/>
  <c r="CC200" i="56" s="1"/>
  <c r="CC405" i="56" s="1"/>
  <c r="AJ153" i="28"/>
  <c r="AS200" i="56" s="1"/>
  <c r="AS405" i="56" s="1"/>
  <c r="AK153" i="28"/>
  <c r="AT200" i="56" s="1"/>
  <c r="AT405" i="56" s="1"/>
  <c r="AO153" i="28"/>
  <c r="AS153" i="28"/>
  <c r="BB200" i="56" s="1"/>
  <c r="BB405" i="56" s="1"/>
  <c r="AW153" i="28"/>
  <c r="BF200" i="56" s="1"/>
  <c r="BF405" i="56" s="1"/>
  <c r="BA153" i="28"/>
  <c r="BE153" i="28"/>
  <c r="BI153" i="28"/>
  <c r="BR200" i="56" s="1"/>
  <c r="BR405" i="56" s="1"/>
  <c r="BM153" i="28"/>
  <c r="BV200" i="56" s="1"/>
  <c r="BV405" i="56" s="1"/>
  <c r="BQ153" i="28"/>
  <c r="BU153" i="28"/>
  <c r="AL153" i="28"/>
  <c r="AU200" i="56" s="1"/>
  <c r="AU405" i="56" s="1"/>
  <c r="AP153" i="28"/>
  <c r="AT153" i="28"/>
  <c r="BC200" i="56" s="1"/>
  <c r="BC405" i="56" s="1"/>
  <c r="AX153" i="28"/>
  <c r="BB153" i="28"/>
  <c r="BK200" i="56" s="1"/>
  <c r="BK405" i="56" s="1"/>
  <c r="BF153" i="28"/>
  <c r="BO200" i="56" s="1"/>
  <c r="BO405" i="56" s="1"/>
  <c r="BJ153" i="28"/>
  <c r="BN153" i="28"/>
  <c r="BW200" i="56" s="1"/>
  <c r="BW405" i="56" s="1"/>
  <c r="BR153" i="28"/>
  <c r="CA200" i="56" s="1"/>
  <c r="CA405" i="56" s="1"/>
  <c r="AM153" i="28"/>
  <c r="AV200" i="56" s="1"/>
  <c r="AV405" i="56" s="1"/>
  <c r="AQ153" i="28"/>
  <c r="AU153" i="28"/>
  <c r="BD200" i="56" s="1"/>
  <c r="BD405" i="56" s="1"/>
  <c r="AY153" i="28"/>
  <c r="BH200" i="56" s="1"/>
  <c r="BH405" i="56" s="1"/>
  <c r="BC153" i="28"/>
  <c r="BL200" i="56" s="1"/>
  <c r="BL405" i="56" s="1"/>
  <c r="BG153" i="28"/>
  <c r="BK153" i="28"/>
  <c r="BO153" i="28"/>
  <c r="BX200" i="56" s="1"/>
  <c r="BX405" i="56" s="1"/>
  <c r="BS153" i="28"/>
  <c r="CB200" i="56" s="1"/>
  <c r="CB405" i="56" s="1"/>
  <c r="AN149" i="28"/>
  <c r="AR149" i="28"/>
  <c r="AV149" i="28"/>
  <c r="BE196" i="56" s="1"/>
  <c r="BE401" i="56" s="1"/>
  <c r="AZ149" i="28"/>
  <c r="BI196" i="56" s="1"/>
  <c r="BI401" i="56" s="1"/>
  <c r="BD149" i="28"/>
  <c r="BM196" i="56" s="1"/>
  <c r="BM401" i="56" s="1"/>
  <c r="BH149" i="28"/>
  <c r="BL149" i="28"/>
  <c r="BU196" i="56" s="1"/>
  <c r="BU401" i="56" s="1"/>
  <c r="BP149" i="28"/>
  <c r="BT149" i="28"/>
  <c r="AJ149" i="28"/>
  <c r="BO149" i="28"/>
  <c r="BX196" i="56" s="1"/>
  <c r="BX401" i="56" s="1"/>
  <c r="AK149" i="28"/>
  <c r="AT196" i="56" s="1"/>
  <c r="AT401" i="56" s="1"/>
  <c r="AO149" i="28"/>
  <c r="AX196" i="56" s="1"/>
  <c r="AX401" i="56" s="1"/>
  <c r="AS149" i="28"/>
  <c r="AW149" i="28"/>
  <c r="BF196" i="56" s="1"/>
  <c r="BF401" i="56" s="1"/>
  <c r="BA149" i="28"/>
  <c r="BJ196" i="56" s="1"/>
  <c r="BJ401" i="56" s="1"/>
  <c r="BE149" i="28"/>
  <c r="BI149" i="28"/>
  <c r="BM149" i="28"/>
  <c r="BV196" i="56" s="1"/>
  <c r="BV401" i="56" s="1"/>
  <c r="BQ149" i="28"/>
  <c r="BZ196" i="56" s="1"/>
  <c r="BZ401" i="56" s="1"/>
  <c r="BU149" i="28"/>
  <c r="CD196" i="56" s="1"/>
  <c r="CD401" i="56" s="1"/>
  <c r="BK149" i="28"/>
  <c r="AL149" i="28"/>
  <c r="AU196" i="56" s="1"/>
  <c r="AU401" i="56" s="1"/>
  <c r="AP149" i="28"/>
  <c r="AY196" i="56" s="1"/>
  <c r="AY401" i="56" s="1"/>
  <c r="AT149" i="28"/>
  <c r="AX149" i="28"/>
  <c r="BB149" i="28"/>
  <c r="BK196" i="56" s="1"/>
  <c r="BK401" i="56" s="1"/>
  <c r="BF149" i="28"/>
  <c r="BO196" i="56" s="1"/>
  <c r="BO401" i="56" s="1"/>
  <c r="BJ149" i="28"/>
  <c r="BN149" i="28"/>
  <c r="BR149" i="28"/>
  <c r="CA196" i="56" s="1"/>
  <c r="CA401" i="56" s="1"/>
  <c r="AM149" i="28"/>
  <c r="AV196" i="56" s="1"/>
  <c r="AV401" i="56" s="1"/>
  <c r="AQ149" i="28"/>
  <c r="AU149" i="28"/>
  <c r="AY149" i="28"/>
  <c r="BH196" i="56" s="1"/>
  <c r="BH401" i="56" s="1"/>
  <c r="BC149" i="28"/>
  <c r="BL196" i="56" s="1"/>
  <c r="BL401" i="56" s="1"/>
  <c r="BG149" i="28"/>
  <c r="BS149" i="28"/>
  <c r="AL145" i="28"/>
  <c r="AU192" i="56" s="1"/>
  <c r="AU397" i="56" s="1"/>
  <c r="AP145" i="28"/>
  <c r="AY192" i="56" s="1"/>
  <c r="AY397" i="56" s="1"/>
  <c r="AT145" i="28"/>
  <c r="AX145" i="28"/>
  <c r="BG192" i="56" s="1"/>
  <c r="BG397" i="56" s="1"/>
  <c r="BB145" i="28"/>
  <c r="BK192" i="56" s="1"/>
  <c r="BK397" i="56" s="1"/>
  <c r="BF145" i="28"/>
  <c r="BO192" i="56" s="1"/>
  <c r="BO397" i="56" s="1"/>
  <c r="BJ145" i="28"/>
  <c r="BN145" i="28"/>
  <c r="BR145" i="28"/>
  <c r="CA192" i="56" s="1"/>
  <c r="CA397" i="56" s="1"/>
  <c r="AM145" i="28"/>
  <c r="AV192" i="56" s="1"/>
  <c r="AV397" i="56" s="1"/>
  <c r="AQ145" i="28"/>
  <c r="AZ192" i="56" s="1"/>
  <c r="AZ397" i="56" s="1"/>
  <c r="AU145" i="28"/>
  <c r="BD192" i="56" s="1"/>
  <c r="BD397" i="56" s="1"/>
  <c r="AY145" i="28"/>
  <c r="BH192" i="56" s="1"/>
  <c r="BH397" i="56" s="1"/>
  <c r="BC145" i="28"/>
  <c r="BL192" i="56" s="1"/>
  <c r="BL397" i="56" s="1"/>
  <c r="BG145" i="28"/>
  <c r="BK145" i="28"/>
  <c r="BO145" i="28"/>
  <c r="BX192" i="56" s="1"/>
  <c r="BX397" i="56" s="1"/>
  <c r="BS145" i="28"/>
  <c r="CB192" i="56" s="1"/>
  <c r="CB397" i="56" s="1"/>
  <c r="AN145" i="28"/>
  <c r="AR145" i="28"/>
  <c r="BA192" i="56" s="1"/>
  <c r="BA397" i="56" s="1"/>
  <c r="AV145" i="28"/>
  <c r="BE192" i="56" s="1"/>
  <c r="BE397" i="56" s="1"/>
  <c r="AZ145" i="28"/>
  <c r="BI192" i="56" s="1"/>
  <c r="BI397" i="56" s="1"/>
  <c r="BD145" i="28"/>
  <c r="BH145" i="28"/>
  <c r="BL145" i="28"/>
  <c r="BU192" i="56" s="1"/>
  <c r="BU397" i="56" s="1"/>
  <c r="BP145" i="28"/>
  <c r="BY192" i="56" s="1"/>
  <c r="BY397" i="56" s="1"/>
  <c r="BT145" i="28"/>
  <c r="AK145" i="28"/>
  <c r="BA145" i="28"/>
  <c r="BQ145" i="28"/>
  <c r="BZ192" i="56" s="1"/>
  <c r="BZ397" i="56" s="1"/>
  <c r="AJ145" i="28"/>
  <c r="AS192" i="56" s="1"/>
  <c r="AS397" i="56" s="1"/>
  <c r="AO145" i="28"/>
  <c r="BE145" i="28"/>
  <c r="BN192" i="56" s="1"/>
  <c r="BN397" i="56" s="1"/>
  <c r="BU145" i="28"/>
  <c r="CD192" i="56" s="1"/>
  <c r="CD397" i="56" s="1"/>
  <c r="AS145" i="28"/>
  <c r="BI145" i="28"/>
  <c r="AW145" i="28"/>
  <c r="BF192" i="56" s="1"/>
  <c r="BF397" i="56" s="1"/>
  <c r="BM145" i="28"/>
  <c r="BV192" i="56" s="1"/>
  <c r="BV397" i="56" s="1"/>
  <c r="AL141" i="28"/>
  <c r="AP141" i="28"/>
  <c r="AT141" i="28"/>
  <c r="BC188" i="56" s="1"/>
  <c r="BC393" i="56" s="1"/>
  <c r="AX141" i="28"/>
  <c r="BG188" i="56" s="1"/>
  <c r="BG393" i="56" s="1"/>
  <c r="BB141" i="28"/>
  <c r="BK188" i="56" s="1"/>
  <c r="BK393" i="56" s="1"/>
  <c r="BF141" i="28"/>
  <c r="BJ141" i="28"/>
  <c r="BS188" i="56" s="1"/>
  <c r="BS393" i="56" s="1"/>
  <c r="BN141" i="28"/>
  <c r="BW188" i="56" s="1"/>
  <c r="BW393" i="56" s="1"/>
  <c r="BR141" i="28"/>
  <c r="AM141" i="28"/>
  <c r="AQ141" i="28"/>
  <c r="AZ188" i="56" s="1"/>
  <c r="AZ393" i="56" s="1"/>
  <c r="AU141" i="28"/>
  <c r="BD188" i="56" s="1"/>
  <c r="BD393" i="56" s="1"/>
  <c r="AY141" i="28"/>
  <c r="BH188" i="56" s="1"/>
  <c r="BH393" i="56" s="1"/>
  <c r="BC141" i="28"/>
  <c r="BG141" i="28"/>
  <c r="BP188" i="56" s="1"/>
  <c r="BP393" i="56" s="1"/>
  <c r="BK141" i="28"/>
  <c r="BT188" i="56" s="1"/>
  <c r="BT393" i="56" s="1"/>
  <c r="BO141" i="28"/>
  <c r="BS141" i="28"/>
  <c r="AN141" i="28"/>
  <c r="AW188" i="56" s="1"/>
  <c r="AW393" i="56" s="1"/>
  <c r="AR141" i="28"/>
  <c r="BA188" i="56" s="1"/>
  <c r="BA393" i="56" s="1"/>
  <c r="AV141" i="28"/>
  <c r="AZ141" i="28"/>
  <c r="BD141" i="28"/>
  <c r="BH141" i="28"/>
  <c r="BQ188" i="56" s="1"/>
  <c r="BQ393" i="56" s="1"/>
  <c r="BL141" i="28"/>
  <c r="BP141" i="28"/>
  <c r="BT141" i="28"/>
  <c r="CC188" i="56" s="1"/>
  <c r="CC393" i="56" s="1"/>
  <c r="AO141" i="28"/>
  <c r="AX188" i="56" s="1"/>
  <c r="AX393" i="56" s="1"/>
  <c r="BE141" i="28"/>
  <c r="BU141" i="28"/>
  <c r="AJ141" i="28"/>
  <c r="AS141" i="28"/>
  <c r="BB188" i="56" s="1"/>
  <c r="BB393" i="56" s="1"/>
  <c r="BI141" i="28"/>
  <c r="AW141" i="28"/>
  <c r="BM141" i="28"/>
  <c r="BV188" i="56" s="1"/>
  <c r="BV393" i="56" s="1"/>
  <c r="AK141" i="28"/>
  <c r="BA141" i="28"/>
  <c r="BQ141" i="28"/>
  <c r="AL137" i="28"/>
  <c r="AU184" i="56" s="1"/>
  <c r="AU389" i="56" s="1"/>
  <c r="AP137" i="28"/>
  <c r="AY184" i="56" s="1"/>
  <c r="AY389" i="56" s="1"/>
  <c r="AT137" i="28"/>
  <c r="AX137" i="28"/>
  <c r="BB137" i="28"/>
  <c r="BK184" i="56" s="1"/>
  <c r="BK389" i="56" s="1"/>
  <c r="BF137" i="28"/>
  <c r="BO184" i="56" s="1"/>
  <c r="BO389" i="56" s="1"/>
  <c r="BJ137" i="28"/>
  <c r="BS184" i="56" s="1"/>
  <c r="BS389" i="56" s="1"/>
  <c r="BN137" i="28"/>
  <c r="BW184" i="56" s="1"/>
  <c r="BW389" i="56" s="1"/>
  <c r="BR137" i="28"/>
  <c r="CA184" i="56" s="1"/>
  <c r="CA389" i="56" s="1"/>
  <c r="AM137" i="28"/>
  <c r="AV184" i="56" s="1"/>
  <c r="AV389" i="56" s="1"/>
  <c r="AQ137" i="28"/>
  <c r="AU137" i="28"/>
  <c r="AY137" i="28"/>
  <c r="BC137" i="28"/>
  <c r="BL184" i="56" s="1"/>
  <c r="BL389" i="56" s="1"/>
  <c r="BG137" i="28"/>
  <c r="BP184" i="56" s="1"/>
  <c r="BP389" i="56" s="1"/>
  <c r="BK137" i="28"/>
  <c r="BO137" i="28"/>
  <c r="BS137" i="28"/>
  <c r="CB184" i="56" s="1"/>
  <c r="CB389" i="56" s="1"/>
  <c r="AN137" i="28"/>
  <c r="AR137" i="28"/>
  <c r="AV137" i="28"/>
  <c r="BE184" i="56" s="1"/>
  <c r="BE389" i="56" s="1"/>
  <c r="AZ137" i="28"/>
  <c r="BI184" i="56" s="1"/>
  <c r="BI389" i="56" s="1"/>
  <c r="BD137" i="28"/>
  <c r="BM184" i="56" s="1"/>
  <c r="BM389" i="56" s="1"/>
  <c r="BH137" i="28"/>
  <c r="BL137" i="28"/>
  <c r="BU184" i="56" s="1"/>
  <c r="BU389" i="56" s="1"/>
  <c r="BP137" i="28"/>
  <c r="BY184" i="56" s="1"/>
  <c r="BY389" i="56" s="1"/>
  <c r="BT137" i="28"/>
  <c r="CC184" i="56" s="1"/>
  <c r="CC389" i="56" s="1"/>
  <c r="AS137" i="28"/>
  <c r="BI137" i="28"/>
  <c r="BR184" i="56" s="1"/>
  <c r="BR389" i="56" s="1"/>
  <c r="AJ137" i="28"/>
  <c r="AS184" i="56" s="1"/>
  <c r="AS389" i="56" s="1"/>
  <c r="AW137" i="28"/>
  <c r="BM137" i="28"/>
  <c r="AK137" i="28"/>
  <c r="AT184" i="56" s="1"/>
  <c r="AT389" i="56" s="1"/>
  <c r="BA137" i="28"/>
  <c r="BJ184" i="56" s="1"/>
  <c r="BJ389" i="56" s="1"/>
  <c r="BQ137" i="28"/>
  <c r="AO137" i="28"/>
  <c r="AX184" i="56" s="1"/>
  <c r="AX389" i="56" s="1"/>
  <c r="BE137" i="28"/>
  <c r="BN184" i="56" s="1"/>
  <c r="BN389" i="56" s="1"/>
  <c r="BU137" i="28"/>
  <c r="CD184" i="56" s="1"/>
  <c r="CD389" i="56" s="1"/>
  <c r="AL133" i="28"/>
  <c r="AP133" i="28"/>
  <c r="AT133" i="28"/>
  <c r="BC180" i="56" s="1"/>
  <c r="BC385" i="56" s="1"/>
  <c r="AX133" i="28"/>
  <c r="BG180" i="56" s="1"/>
  <c r="BG385" i="56" s="1"/>
  <c r="BB133" i="28"/>
  <c r="BF133" i="28"/>
  <c r="BJ133" i="28"/>
  <c r="BS180" i="56" s="1"/>
  <c r="BS385" i="56" s="1"/>
  <c r="BN133" i="28"/>
  <c r="BW180" i="56" s="1"/>
  <c r="BW385" i="56" s="1"/>
  <c r="BR133" i="28"/>
  <c r="CA180" i="56" s="1"/>
  <c r="CA385" i="56" s="1"/>
  <c r="AM133" i="28"/>
  <c r="AQ133" i="28"/>
  <c r="AZ180" i="56" s="1"/>
  <c r="AZ385" i="56" s="1"/>
  <c r="AU133" i="28"/>
  <c r="BD180" i="56" s="1"/>
  <c r="BD385" i="56" s="1"/>
  <c r="AY133" i="28"/>
  <c r="BH180" i="56" s="1"/>
  <c r="BH385" i="56" s="1"/>
  <c r="BC133" i="28"/>
  <c r="BG133" i="28"/>
  <c r="BP180" i="56" s="1"/>
  <c r="BP385" i="56" s="1"/>
  <c r="BK133" i="28"/>
  <c r="BT180" i="56" s="1"/>
  <c r="BT385" i="56" s="1"/>
  <c r="BO133" i="28"/>
  <c r="BS133" i="28"/>
  <c r="AN133" i="28"/>
  <c r="AR133" i="28"/>
  <c r="BA180" i="56" s="1"/>
  <c r="BA385" i="56" s="1"/>
  <c r="AV133" i="28"/>
  <c r="BE180" i="56" s="1"/>
  <c r="BE385" i="56" s="1"/>
  <c r="AZ133" i="28"/>
  <c r="BD133" i="28"/>
  <c r="BH133" i="28"/>
  <c r="BQ180" i="56" s="1"/>
  <c r="BQ385" i="56" s="1"/>
  <c r="BL133" i="28"/>
  <c r="BU180" i="56" s="1"/>
  <c r="BU385" i="56" s="1"/>
  <c r="BP133" i="28"/>
  <c r="BT133" i="28"/>
  <c r="CC180" i="56" s="1"/>
  <c r="CC385" i="56" s="1"/>
  <c r="AW133" i="28"/>
  <c r="BF180" i="56" s="1"/>
  <c r="BF385" i="56" s="1"/>
  <c r="BM133" i="28"/>
  <c r="AJ133" i="28"/>
  <c r="AK133" i="28"/>
  <c r="AT180" i="56" s="1"/>
  <c r="AT385" i="56" s="1"/>
  <c r="BA133" i="28"/>
  <c r="BJ180" i="56" s="1"/>
  <c r="BJ385" i="56" s="1"/>
  <c r="BQ133" i="28"/>
  <c r="AO133" i="28"/>
  <c r="BE133" i="28"/>
  <c r="BN180" i="56" s="1"/>
  <c r="BN385" i="56" s="1"/>
  <c r="BU133" i="28"/>
  <c r="CD180" i="56" s="1"/>
  <c r="CD385" i="56" s="1"/>
  <c r="AS133" i="28"/>
  <c r="BI133" i="28"/>
  <c r="AL129" i="28"/>
  <c r="AU176" i="56" s="1"/>
  <c r="AU381" i="56" s="1"/>
  <c r="AP129" i="28"/>
  <c r="AY176" i="56" s="1"/>
  <c r="AY381" i="56" s="1"/>
  <c r="AT129" i="28"/>
  <c r="AX129" i="28"/>
  <c r="BG176" i="56" s="1"/>
  <c r="BG381" i="56" s="1"/>
  <c r="BB129" i="28"/>
  <c r="BK176" i="56" s="1"/>
  <c r="BK381" i="56" s="1"/>
  <c r="BF129" i="28"/>
  <c r="BO176" i="56" s="1"/>
  <c r="BO381" i="56" s="1"/>
  <c r="BJ129" i="28"/>
  <c r="BS176" i="56" s="1"/>
  <c r="BS381" i="56" s="1"/>
  <c r="BN129" i="28"/>
  <c r="BR129" i="28"/>
  <c r="CA176" i="56" s="1"/>
  <c r="CA381" i="56" s="1"/>
  <c r="AM129" i="28"/>
  <c r="AV176" i="56" s="1"/>
  <c r="AV381" i="56" s="1"/>
  <c r="AQ129" i="28"/>
  <c r="AU129" i="28"/>
  <c r="AY129" i="28"/>
  <c r="BH176" i="56" s="1"/>
  <c r="BH381" i="56" s="1"/>
  <c r="BC129" i="28"/>
  <c r="BL176" i="56" s="1"/>
  <c r="BL381" i="56" s="1"/>
  <c r="BG129" i="28"/>
  <c r="BK129" i="28"/>
  <c r="BO129" i="28"/>
  <c r="BX176" i="56" s="1"/>
  <c r="BX381" i="56" s="1"/>
  <c r="BS129" i="28"/>
  <c r="AN129" i="28"/>
  <c r="AR129" i="28"/>
  <c r="AV129" i="28"/>
  <c r="BE176" i="56" s="1"/>
  <c r="BE381" i="56" s="1"/>
  <c r="AZ129" i="28"/>
  <c r="BI176" i="56" s="1"/>
  <c r="BI381" i="56" s="1"/>
  <c r="BD129" i="28"/>
  <c r="BH129" i="28"/>
  <c r="BL129" i="28"/>
  <c r="BU176" i="56" s="1"/>
  <c r="BU381" i="56" s="1"/>
  <c r="BP129" i="28"/>
  <c r="BY176" i="56" s="1"/>
  <c r="BY381" i="56" s="1"/>
  <c r="BT129" i="28"/>
  <c r="AK129" i="28"/>
  <c r="BA129" i="28"/>
  <c r="BJ176" i="56" s="1"/>
  <c r="BJ381" i="56" s="1"/>
  <c r="BQ129" i="28"/>
  <c r="AJ129" i="28"/>
  <c r="AS176" i="56" s="1"/>
  <c r="AS381" i="56" s="1"/>
  <c r="AO129" i="28"/>
  <c r="BE129" i="28"/>
  <c r="BN176" i="56" s="1"/>
  <c r="BN381" i="56" s="1"/>
  <c r="BU129" i="28"/>
  <c r="CD176" i="56" s="1"/>
  <c r="CD381" i="56" s="1"/>
  <c r="AS129" i="28"/>
  <c r="BB176" i="56" s="1"/>
  <c r="BB381" i="56" s="1"/>
  <c r="BI129" i="28"/>
  <c r="AW129" i="28"/>
  <c r="BF176" i="56" s="1"/>
  <c r="BF381" i="56" s="1"/>
  <c r="BM129" i="28"/>
  <c r="BV176" i="56" s="1"/>
  <c r="BV381" i="56" s="1"/>
  <c r="AL125" i="28"/>
  <c r="AU172" i="56" s="1"/>
  <c r="AU377" i="56" s="1"/>
  <c r="AP125" i="28"/>
  <c r="AT125" i="28"/>
  <c r="BC172" i="56" s="1"/>
  <c r="BC377" i="56" s="1"/>
  <c r="AX125" i="28"/>
  <c r="BG172" i="56" s="1"/>
  <c r="BG377" i="56" s="1"/>
  <c r="BB125" i="28"/>
  <c r="BK172" i="56" s="1"/>
  <c r="BK377" i="56" s="1"/>
  <c r="BF125" i="28"/>
  <c r="BJ125" i="28"/>
  <c r="BS172" i="56" s="1"/>
  <c r="BS377" i="56" s="1"/>
  <c r="BN125" i="28"/>
  <c r="BW172" i="56" s="1"/>
  <c r="BW377" i="56" s="1"/>
  <c r="BR125" i="28"/>
  <c r="CA172" i="56" s="1"/>
  <c r="CA377" i="56" s="1"/>
  <c r="AM125" i="28"/>
  <c r="AQ125" i="28"/>
  <c r="AZ172" i="56" s="1"/>
  <c r="AZ377" i="56" s="1"/>
  <c r="AU125" i="28"/>
  <c r="BD172" i="56" s="1"/>
  <c r="BD377" i="56" s="1"/>
  <c r="AY125" i="28"/>
  <c r="BH172" i="56" s="1"/>
  <c r="BH377" i="56" s="1"/>
  <c r="BC125" i="28"/>
  <c r="BG125" i="28"/>
  <c r="BP172" i="56" s="1"/>
  <c r="BP377" i="56" s="1"/>
  <c r="BK125" i="28"/>
  <c r="BT172" i="56" s="1"/>
  <c r="BT377" i="56" s="1"/>
  <c r="BO125" i="28"/>
  <c r="BS125" i="28"/>
  <c r="AN125" i="28"/>
  <c r="AR125" i="28"/>
  <c r="BA172" i="56" s="1"/>
  <c r="BA377" i="56" s="1"/>
  <c r="AV125" i="28"/>
  <c r="BE172" i="56" s="1"/>
  <c r="BE377" i="56" s="1"/>
  <c r="AZ125" i="28"/>
  <c r="BD125" i="28"/>
  <c r="BM172" i="56" s="1"/>
  <c r="BM377" i="56" s="1"/>
  <c r="BH125" i="28"/>
  <c r="BQ172" i="56" s="1"/>
  <c r="BQ377" i="56" s="1"/>
  <c r="BL125" i="28"/>
  <c r="BP125" i="28"/>
  <c r="BT125" i="28"/>
  <c r="AO125" i="28"/>
  <c r="AX172" i="56" s="1"/>
  <c r="AX377" i="56" s="1"/>
  <c r="BE125" i="28"/>
  <c r="BU125" i="28"/>
  <c r="AJ125" i="28"/>
  <c r="AS172" i="56" s="1"/>
  <c r="AS377" i="56" s="1"/>
  <c r="AS125" i="28"/>
  <c r="BB172" i="56" s="1"/>
  <c r="BB377" i="56" s="1"/>
  <c r="BI125" i="28"/>
  <c r="BR172" i="56" s="1"/>
  <c r="BR377" i="56" s="1"/>
  <c r="AW125" i="28"/>
  <c r="BM125" i="28"/>
  <c r="BV172" i="56" s="1"/>
  <c r="BV377" i="56" s="1"/>
  <c r="AK125" i="28"/>
  <c r="AT172" i="56" s="1"/>
  <c r="AT377" i="56" s="1"/>
  <c r="BA125" i="28"/>
  <c r="BQ125" i="28"/>
  <c r="AL121" i="28"/>
  <c r="AP121" i="28"/>
  <c r="AY168" i="56" s="1"/>
  <c r="AY373" i="56" s="1"/>
  <c r="AT121" i="28"/>
  <c r="AX121" i="28"/>
  <c r="BB121" i="28"/>
  <c r="BK168" i="56" s="1"/>
  <c r="BK373" i="56" s="1"/>
  <c r="BF121" i="28"/>
  <c r="BO168" i="56" s="1"/>
  <c r="BO373" i="56" s="1"/>
  <c r="BJ121" i="28"/>
  <c r="BN121" i="28"/>
  <c r="BR121" i="28"/>
  <c r="AM121" i="28"/>
  <c r="AQ121" i="28"/>
  <c r="AZ168" i="56" s="1"/>
  <c r="AZ373" i="56" s="1"/>
  <c r="AU121" i="28"/>
  <c r="AY121" i="28"/>
  <c r="BH168" i="56" s="1"/>
  <c r="BH373" i="56" s="1"/>
  <c r="BC121" i="28"/>
  <c r="BL168" i="56" s="1"/>
  <c r="BL373" i="56" s="1"/>
  <c r="BG121" i="28"/>
  <c r="BK121" i="28"/>
  <c r="BT168" i="56" s="1"/>
  <c r="BT373" i="56" s="1"/>
  <c r="BO121" i="28"/>
  <c r="BX168" i="56" s="1"/>
  <c r="BX373" i="56" s="1"/>
  <c r="BS121" i="28"/>
  <c r="CB168" i="56" s="1"/>
  <c r="CB373" i="56" s="1"/>
  <c r="AN121" i="28"/>
  <c r="AW168" i="56" s="1"/>
  <c r="AW373" i="56" s="1"/>
  <c r="AR121" i="28"/>
  <c r="AV121" i="28"/>
  <c r="BE168" i="56" s="1"/>
  <c r="BE373" i="56" s="1"/>
  <c r="AZ121" i="28"/>
  <c r="BI168" i="56" s="1"/>
  <c r="BI373" i="56" s="1"/>
  <c r="BD121" i="28"/>
  <c r="BH121" i="28"/>
  <c r="BL121" i="28"/>
  <c r="BP121" i="28"/>
  <c r="BY168" i="56" s="1"/>
  <c r="BY373" i="56" s="1"/>
  <c r="BT121" i="28"/>
  <c r="AS121" i="28"/>
  <c r="BI121" i="28"/>
  <c r="BR168" i="56" s="1"/>
  <c r="BR373" i="56" s="1"/>
  <c r="AJ121" i="28"/>
  <c r="AS168" i="56" s="1"/>
  <c r="AS373" i="56" s="1"/>
  <c r="AW121" i="28"/>
  <c r="BF168" i="56" s="1"/>
  <c r="BF373" i="56" s="1"/>
  <c r="BM121" i="28"/>
  <c r="AK121" i="28"/>
  <c r="AT168" i="56" s="1"/>
  <c r="AT373" i="56" s="1"/>
  <c r="BA121" i="28"/>
  <c r="BJ168" i="56" s="1"/>
  <c r="BJ373" i="56" s="1"/>
  <c r="BQ121" i="28"/>
  <c r="BZ168" i="56" s="1"/>
  <c r="BZ373" i="56" s="1"/>
  <c r="AO121" i="28"/>
  <c r="BE121" i="28"/>
  <c r="BN168" i="56" s="1"/>
  <c r="BN373" i="56" s="1"/>
  <c r="BU121" i="28"/>
  <c r="CD168" i="56" s="1"/>
  <c r="CD373" i="56" s="1"/>
  <c r="AL117" i="28"/>
  <c r="AU164" i="56" s="1"/>
  <c r="AU369" i="56" s="1"/>
  <c r="AP117" i="28"/>
  <c r="AT117" i="28"/>
  <c r="BC164" i="56" s="1"/>
  <c r="BC369" i="56" s="1"/>
  <c r="AX117" i="28"/>
  <c r="BB117" i="28"/>
  <c r="BK164" i="56" s="1"/>
  <c r="BK369" i="56" s="1"/>
  <c r="BF117" i="28"/>
  <c r="BJ117" i="28"/>
  <c r="BS164" i="56" s="1"/>
  <c r="BS369" i="56" s="1"/>
  <c r="BN117" i="28"/>
  <c r="BW164" i="56" s="1"/>
  <c r="BW369" i="56" s="1"/>
  <c r="BR117" i="28"/>
  <c r="CA164" i="56" s="1"/>
  <c r="CA369" i="56" s="1"/>
  <c r="AM117" i="28"/>
  <c r="AQ117" i="28"/>
  <c r="AZ164" i="56" s="1"/>
  <c r="AZ369" i="56" s="1"/>
  <c r="AU117" i="28"/>
  <c r="BD164" i="56" s="1"/>
  <c r="BD369" i="56" s="1"/>
  <c r="AY117" i="28"/>
  <c r="BC117" i="28"/>
  <c r="BG117" i="28"/>
  <c r="BP164" i="56" s="1"/>
  <c r="BP369" i="56" s="1"/>
  <c r="BK117" i="28"/>
  <c r="BT164" i="56" s="1"/>
  <c r="BT369" i="56" s="1"/>
  <c r="BO117" i="28"/>
  <c r="BX164" i="56" s="1"/>
  <c r="BX369" i="56" s="1"/>
  <c r="BS117" i="28"/>
  <c r="AN117" i="28"/>
  <c r="AW164" i="56" s="1"/>
  <c r="AW369" i="56" s="1"/>
  <c r="AR117" i="28"/>
  <c r="BA164" i="56" s="1"/>
  <c r="BA369" i="56" s="1"/>
  <c r="AV117" i="28"/>
  <c r="AZ117" i="28"/>
  <c r="BD117" i="28"/>
  <c r="BM164" i="56" s="1"/>
  <c r="BM369" i="56" s="1"/>
  <c r="BH117" i="28"/>
  <c r="BL117" i="28"/>
  <c r="BU164" i="56" s="1"/>
  <c r="BU369" i="56" s="1"/>
  <c r="BP117" i="28"/>
  <c r="BT117" i="28"/>
  <c r="CC164" i="56" s="1"/>
  <c r="CC369" i="56" s="1"/>
  <c r="AW117" i="28"/>
  <c r="BF164" i="56" s="1"/>
  <c r="BF369" i="56" s="1"/>
  <c r="BM117" i="28"/>
  <c r="AJ117" i="28"/>
  <c r="AK117" i="28"/>
  <c r="AT164" i="56" s="1"/>
  <c r="AT369" i="56" s="1"/>
  <c r="BA117" i="28"/>
  <c r="BJ164" i="56" s="1"/>
  <c r="BJ369" i="56" s="1"/>
  <c r="BQ117" i="28"/>
  <c r="BZ164" i="56" s="1"/>
  <c r="BZ369" i="56" s="1"/>
  <c r="AO117" i="28"/>
  <c r="BE117" i="28"/>
  <c r="BN164" i="56" s="1"/>
  <c r="BN369" i="56" s="1"/>
  <c r="BU117" i="28"/>
  <c r="CD164" i="56" s="1"/>
  <c r="CD369" i="56" s="1"/>
  <c r="AS117" i="28"/>
  <c r="BI117" i="28"/>
  <c r="AL113" i="28"/>
  <c r="AU160" i="56" s="1"/>
  <c r="AU365" i="56" s="1"/>
  <c r="AP113" i="28"/>
  <c r="AT113" i="28"/>
  <c r="AX113" i="28"/>
  <c r="BB113" i="28"/>
  <c r="BK160" i="56" s="1"/>
  <c r="BK365" i="56" s="1"/>
  <c r="BF113" i="28"/>
  <c r="BJ113" i="28"/>
  <c r="BS160" i="56" s="1"/>
  <c r="BS365" i="56" s="1"/>
  <c r="BN113" i="28"/>
  <c r="BR113" i="28"/>
  <c r="CA160" i="56" s="1"/>
  <c r="CA365" i="56" s="1"/>
  <c r="AM113" i="28"/>
  <c r="AV160" i="56" s="1"/>
  <c r="AV365" i="56" s="1"/>
  <c r="AQ113" i="28"/>
  <c r="AU113" i="28"/>
  <c r="AY113" i="28"/>
  <c r="BH160" i="56" s="1"/>
  <c r="BH365" i="56" s="1"/>
  <c r="BC113" i="28"/>
  <c r="BL160" i="56" s="1"/>
  <c r="BL365" i="56" s="1"/>
  <c r="BG113" i="28"/>
  <c r="BK113" i="28"/>
  <c r="BO113" i="28"/>
  <c r="BX160" i="56" s="1"/>
  <c r="BX365" i="56" s="1"/>
  <c r="BS113" i="28"/>
  <c r="CB160" i="56" s="1"/>
  <c r="CB365" i="56" s="1"/>
  <c r="AN113" i="28"/>
  <c r="AR113" i="28"/>
  <c r="AV113" i="28"/>
  <c r="AZ113" i="28"/>
  <c r="BI160" i="56" s="1"/>
  <c r="BI365" i="56" s="1"/>
  <c r="BD113" i="28"/>
  <c r="BM160" i="56" s="1"/>
  <c r="BM365" i="56" s="1"/>
  <c r="BH113" i="28"/>
  <c r="BL113" i="28"/>
  <c r="BU160" i="56" s="1"/>
  <c r="BU365" i="56" s="1"/>
  <c r="BP113" i="28"/>
  <c r="BT113" i="28"/>
  <c r="CC160" i="56" s="1"/>
  <c r="CC365" i="56" s="1"/>
  <c r="AK113" i="28"/>
  <c r="BA113" i="28"/>
  <c r="BJ160" i="56" s="1"/>
  <c r="BJ365" i="56" s="1"/>
  <c r="BQ113" i="28"/>
  <c r="BZ160" i="56" s="1"/>
  <c r="BZ365" i="56" s="1"/>
  <c r="AJ113" i="28"/>
  <c r="AS160" i="56" s="1"/>
  <c r="AS365" i="56" s="1"/>
  <c r="AO113" i="28"/>
  <c r="BE113" i="28"/>
  <c r="BN160" i="56" s="1"/>
  <c r="BN365" i="56" s="1"/>
  <c r="BU113" i="28"/>
  <c r="CD160" i="56" s="1"/>
  <c r="CD365" i="56" s="1"/>
  <c r="AS113" i="28"/>
  <c r="BI113" i="28"/>
  <c r="AW113" i="28"/>
  <c r="BF160" i="56" s="1"/>
  <c r="BF365" i="56" s="1"/>
  <c r="BM113" i="28"/>
  <c r="BV160" i="56" s="1"/>
  <c r="BV365" i="56" s="1"/>
  <c r="AL109" i="28"/>
  <c r="AU156" i="56" s="1"/>
  <c r="AU361" i="56" s="1"/>
  <c r="AP109" i="28"/>
  <c r="AT109" i="28"/>
  <c r="BC156" i="56" s="1"/>
  <c r="BC361" i="56" s="1"/>
  <c r="AX109" i="28"/>
  <c r="BB109" i="28"/>
  <c r="BK156" i="56" s="1"/>
  <c r="BK361" i="56" s="1"/>
  <c r="BF109" i="28"/>
  <c r="BJ109" i="28"/>
  <c r="BS156" i="56" s="1"/>
  <c r="BS361" i="56" s="1"/>
  <c r="BN109" i="28"/>
  <c r="BW156" i="56" s="1"/>
  <c r="BW361" i="56" s="1"/>
  <c r="BR109" i="28"/>
  <c r="CA156" i="56" s="1"/>
  <c r="CA361" i="56" s="1"/>
  <c r="AM109" i="28"/>
  <c r="AQ109" i="28"/>
  <c r="AZ156" i="56" s="1"/>
  <c r="AZ361" i="56" s="1"/>
  <c r="AU109" i="28"/>
  <c r="AY109" i="28"/>
  <c r="BH156" i="56" s="1"/>
  <c r="BH361" i="56" s="1"/>
  <c r="BC109" i="28"/>
  <c r="BG109" i="28"/>
  <c r="BP156" i="56" s="1"/>
  <c r="BP361" i="56" s="1"/>
  <c r="BK109" i="28"/>
  <c r="BO109" i="28"/>
  <c r="BX156" i="56" s="1"/>
  <c r="BX361" i="56" s="1"/>
  <c r="BS109" i="28"/>
  <c r="AN109" i="28"/>
  <c r="AW156" i="56" s="1"/>
  <c r="AW361" i="56" s="1"/>
  <c r="AR109" i="28"/>
  <c r="BA156" i="56" s="1"/>
  <c r="BA361" i="56" s="1"/>
  <c r="AV109" i="28"/>
  <c r="BE156" i="56" s="1"/>
  <c r="BE361" i="56" s="1"/>
  <c r="AZ109" i="28"/>
  <c r="BD109" i="28"/>
  <c r="BM156" i="56" s="1"/>
  <c r="BM361" i="56" s="1"/>
  <c r="BH109" i="28"/>
  <c r="BQ156" i="56" s="1"/>
  <c r="BQ361" i="56" s="1"/>
  <c r="BL109" i="28"/>
  <c r="BU156" i="56" s="1"/>
  <c r="BU361" i="56" s="1"/>
  <c r="BP109" i="28"/>
  <c r="BT109" i="28"/>
  <c r="AO109" i="28"/>
  <c r="AX156" i="56" s="1"/>
  <c r="AX361" i="56" s="1"/>
  <c r="BE109" i="28"/>
  <c r="BN156" i="56" s="1"/>
  <c r="BN361" i="56" s="1"/>
  <c r="BU109" i="28"/>
  <c r="AJ109" i="28"/>
  <c r="AS156" i="56" s="1"/>
  <c r="AS361" i="56" s="1"/>
  <c r="AS109" i="28"/>
  <c r="BB156" i="56" s="1"/>
  <c r="BB361" i="56" s="1"/>
  <c r="BI109" i="28"/>
  <c r="AW109" i="28"/>
  <c r="BM109" i="28"/>
  <c r="BV156" i="56" s="1"/>
  <c r="BV361" i="56" s="1"/>
  <c r="AK109" i="28"/>
  <c r="AT156" i="56" s="1"/>
  <c r="AT361" i="56" s="1"/>
  <c r="BA109" i="28"/>
  <c r="BJ156" i="56" s="1"/>
  <c r="BJ361" i="56" s="1"/>
  <c r="BQ109" i="28"/>
  <c r="AL105" i="28"/>
  <c r="AU152" i="56" s="1"/>
  <c r="AU357" i="56" s="1"/>
  <c r="AP105" i="28"/>
  <c r="AT105" i="28"/>
  <c r="AX105" i="28"/>
  <c r="BB105" i="28"/>
  <c r="BK152" i="56" s="1"/>
  <c r="BK357" i="56" s="1"/>
  <c r="BF105" i="28"/>
  <c r="BO152" i="56" s="1"/>
  <c r="BO357" i="56" s="1"/>
  <c r="BJ105" i="28"/>
  <c r="BS152" i="56" s="1"/>
  <c r="BS357" i="56" s="1"/>
  <c r="BN105" i="28"/>
  <c r="BR105" i="28"/>
  <c r="CA152" i="56" s="1"/>
  <c r="CA357" i="56" s="1"/>
  <c r="AM105" i="28"/>
  <c r="AV152" i="56" s="1"/>
  <c r="AV357" i="56" s="1"/>
  <c r="AQ105" i="28"/>
  <c r="AU105" i="28"/>
  <c r="AY105" i="28"/>
  <c r="BH152" i="56" s="1"/>
  <c r="BH357" i="56" s="1"/>
  <c r="BC105" i="28"/>
  <c r="BL152" i="56" s="1"/>
  <c r="BL357" i="56" s="1"/>
  <c r="BG105" i="28"/>
  <c r="BK105" i="28"/>
  <c r="BO105" i="28"/>
  <c r="BX152" i="56" s="1"/>
  <c r="BX357" i="56" s="1"/>
  <c r="BS105" i="28"/>
  <c r="CB152" i="56" s="1"/>
  <c r="CB357" i="56" s="1"/>
  <c r="AN105" i="28"/>
  <c r="AR105" i="28"/>
  <c r="AV105" i="28"/>
  <c r="BE152" i="56" s="1"/>
  <c r="BE357" i="56" s="1"/>
  <c r="AZ105" i="28"/>
  <c r="BD105" i="28"/>
  <c r="BM152" i="56" s="1"/>
  <c r="BM357" i="56" s="1"/>
  <c r="BH105" i="28"/>
  <c r="BL105" i="28"/>
  <c r="BU152" i="56" s="1"/>
  <c r="BU357" i="56" s="1"/>
  <c r="BP105" i="28"/>
  <c r="BT105" i="28"/>
  <c r="CC152" i="56" s="1"/>
  <c r="CC357" i="56" s="1"/>
  <c r="AS105" i="28"/>
  <c r="BI105" i="28"/>
  <c r="BR152" i="56" s="1"/>
  <c r="BR357" i="56" s="1"/>
  <c r="AJ105" i="28"/>
  <c r="AS152" i="56" s="1"/>
  <c r="AS357" i="56" s="1"/>
  <c r="AW105" i="28"/>
  <c r="BM105" i="28"/>
  <c r="AK105" i="28"/>
  <c r="AT152" i="56" s="1"/>
  <c r="AT357" i="56" s="1"/>
  <c r="BA105" i="28"/>
  <c r="BJ152" i="56" s="1"/>
  <c r="BJ357" i="56" s="1"/>
  <c r="BQ105" i="28"/>
  <c r="AO105" i="28"/>
  <c r="BE105" i="28"/>
  <c r="BN152" i="56" s="1"/>
  <c r="BN357" i="56" s="1"/>
  <c r="BU105" i="28"/>
  <c r="CD152" i="56" s="1"/>
  <c r="CD357" i="56" s="1"/>
  <c r="AL101" i="28"/>
  <c r="AP101" i="28"/>
  <c r="AT101" i="28"/>
  <c r="BC148" i="56" s="1"/>
  <c r="BC353" i="56" s="1"/>
  <c r="AX101" i="28"/>
  <c r="BG148" i="56" s="1"/>
  <c r="BG353" i="56" s="1"/>
  <c r="BB101" i="28"/>
  <c r="BK148" i="56" s="1"/>
  <c r="BK353" i="56" s="1"/>
  <c r="BF101" i="28"/>
  <c r="BJ101" i="28"/>
  <c r="BS148" i="56" s="1"/>
  <c r="BS353" i="56" s="1"/>
  <c r="BN101" i="28"/>
  <c r="BW148" i="56" s="1"/>
  <c r="BW353" i="56" s="1"/>
  <c r="BR101" i="28"/>
  <c r="AM101" i="28"/>
  <c r="AQ101" i="28"/>
  <c r="AZ148" i="56" s="1"/>
  <c r="AZ353" i="56" s="1"/>
  <c r="AU101" i="28"/>
  <c r="BD148" i="56" s="1"/>
  <c r="BD353" i="56" s="1"/>
  <c r="AY101" i="28"/>
  <c r="BC101" i="28"/>
  <c r="BG101" i="28"/>
  <c r="BP148" i="56" s="1"/>
  <c r="BP353" i="56" s="1"/>
  <c r="BK101" i="28"/>
  <c r="BT148" i="56" s="1"/>
  <c r="BT353" i="56" s="1"/>
  <c r="BO101" i="28"/>
  <c r="BS101" i="28"/>
  <c r="AN101" i="28"/>
  <c r="AW148" i="56" s="1"/>
  <c r="AW353" i="56" s="1"/>
  <c r="AR101" i="28"/>
  <c r="BA148" i="56" s="1"/>
  <c r="BA353" i="56" s="1"/>
  <c r="AV101" i="28"/>
  <c r="BE148" i="56" s="1"/>
  <c r="BE353" i="56" s="1"/>
  <c r="AZ101" i="28"/>
  <c r="BD101" i="28"/>
  <c r="BM148" i="56" s="1"/>
  <c r="BM353" i="56" s="1"/>
  <c r="BH101" i="28"/>
  <c r="BQ148" i="56" s="1"/>
  <c r="BQ353" i="56" s="1"/>
  <c r="BL101" i="28"/>
  <c r="BU148" i="56" s="1"/>
  <c r="BU353" i="56" s="1"/>
  <c r="BP101" i="28"/>
  <c r="BT101" i="28"/>
  <c r="CC148" i="56" s="1"/>
  <c r="CC353" i="56" s="1"/>
  <c r="AW101" i="28"/>
  <c r="BM101" i="28"/>
  <c r="BV148" i="56" s="1"/>
  <c r="BV353" i="56" s="1"/>
  <c r="AJ101" i="28"/>
  <c r="AK101" i="28"/>
  <c r="AT148" i="56" s="1"/>
  <c r="AT353" i="56" s="1"/>
  <c r="BA101" i="28"/>
  <c r="BJ148" i="56" s="1"/>
  <c r="BJ353" i="56" s="1"/>
  <c r="BQ101" i="28"/>
  <c r="BZ148" i="56" s="1"/>
  <c r="BZ353" i="56" s="1"/>
  <c r="AO101" i="28"/>
  <c r="BE101" i="28"/>
  <c r="BN148" i="56" s="1"/>
  <c r="BN353" i="56" s="1"/>
  <c r="BU101" i="28"/>
  <c r="AS101" i="28"/>
  <c r="BI101" i="28"/>
  <c r="AL97" i="28"/>
  <c r="AU144" i="56" s="1"/>
  <c r="AU349" i="56" s="1"/>
  <c r="AP97" i="28"/>
  <c r="AY144" i="56" s="1"/>
  <c r="AY349" i="56" s="1"/>
  <c r="AT97" i="28"/>
  <c r="AX97" i="28"/>
  <c r="BB97" i="28"/>
  <c r="BK144" i="56" s="1"/>
  <c r="BK349" i="56" s="1"/>
  <c r="BF97" i="28"/>
  <c r="BJ97" i="28"/>
  <c r="BS144" i="56" s="1"/>
  <c r="BS349" i="56" s="1"/>
  <c r="BN97" i="28"/>
  <c r="BW144" i="56" s="1"/>
  <c r="BW349" i="56" s="1"/>
  <c r="BR97" i="28"/>
  <c r="CA144" i="56" s="1"/>
  <c r="CA349" i="56" s="1"/>
  <c r="AM97" i="28"/>
  <c r="AQ97" i="28"/>
  <c r="AU97" i="28"/>
  <c r="AY97" i="28"/>
  <c r="BH144" i="56" s="1"/>
  <c r="BH349" i="56" s="1"/>
  <c r="BC97" i="28"/>
  <c r="BL144" i="56" s="1"/>
  <c r="BL349" i="56" s="1"/>
  <c r="BG97" i="28"/>
  <c r="BK97" i="28"/>
  <c r="BO97" i="28"/>
  <c r="BX144" i="56" s="1"/>
  <c r="BX349" i="56" s="1"/>
  <c r="BS97" i="28"/>
  <c r="AN97" i="28"/>
  <c r="AR97" i="28"/>
  <c r="AV97" i="28"/>
  <c r="BE144" i="56" s="1"/>
  <c r="BE349" i="56" s="1"/>
  <c r="AZ97" i="28"/>
  <c r="BI144" i="56" s="1"/>
  <c r="BI349" i="56" s="1"/>
  <c r="BD97" i="28"/>
  <c r="BH97" i="28"/>
  <c r="BL97" i="28"/>
  <c r="BU144" i="56" s="1"/>
  <c r="BU349" i="56" s="1"/>
  <c r="BP97" i="28"/>
  <c r="BY144" i="56" s="1"/>
  <c r="BY349" i="56" s="1"/>
  <c r="BT97" i="28"/>
  <c r="CC144" i="56" s="1"/>
  <c r="CC349" i="56" s="1"/>
  <c r="AK97" i="28"/>
  <c r="BA97" i="28"/>
  <c r="BJ144" i="56" s="1"/>
  <c r="BJ349" i="56" s="1"/>
  <c r="BQ97" i="28"/>
  <c r="AJ97" i="28"/>
  <c r="AO97" i="28"/>
  <c r="BE97" i="28"/>
  <c r="BN144" i="56" s="1"/>
  <c r="BN349" i="56" s="1"/>
  <c r="BU97" i="28"/>
  <c r="AS97" i="28"/>
  <c r="BI97" i="28"/>
  <c r="BR144" i="56" s="1"/>
  <c r="BR349" i="56" s="1"/>
  <c r="AW97" i="28"/>
  <c r="BF144" i="56" s="1"/>
  <c r="BF349" i="56" s="1"/>
  <c r="BM97" i="28"/>
  <c r="BV144" i="56" s="1"/>
  <c r="BV349" i="56" s="1"/>
  <c r="AL93" i="28"/>
  <c r="AP93" i="28"/>
  <c r="AT93" i="28"/>
  <c r="BC140" i="56" s="1"/>
  <c r="BC345" i="56" s="1"/>
  <c r="AX93" i="28"/>
  <c r="BG140" i="56" s="1"/>
  <c r="BG345" i="56" s="1"/>
  <c r="BB93" i="28"/>
  <c r="BK140" i="56" s="1"/>
  <c r="BK345" i="56" s="1"/>
  <c r="BF93" i="28"/>
  <c r="BJ93" i="28"/>
  <c r="BS140" i="56" s="1"/>
  <c r="BS345" i="56" s="1"/>
  <c r="BN93" i="28"/>
  <c r="BW140" i="56" s="1"/>
  <c r="BW345" i="56" s="1"/>
  <c r="BR93" i="28"/>
  <c r="CA140" i="56" s="1"/>
  <c r="CA345" i="56" s="1"/>
  <c r="AM93" i="28"/>
  <c r="AQ93" i="28"/>
  <c r="AU93" i="28"/>
  <c r="BD140" i="56" s="1"/>
  <c r="BD345" i="56" s="1"/>
  <c r="AY93" i="28"/>
  <c r="BH140" i="56" s="1"/>
  <c r="BH345" i="56" s="1"/>
  <c r="BC93" i="28"/>
  <c r="BL140" i="56" s="1"/>
  <c r="BL345" i="56" s="1"/>
  <c r="BG93" i="28"/>
  <c r="BP140" i="56" s="1"/>
  <c r="BP345" i="56" s="1"/>
  <c r="BK93" i="28"/>
  <c r="BT140" i="56" s="1"/>
  <c r="BT345" i="56" s="1"/>
  <c r="BO93" i="28"/>
  <c r="BS93" i="28"/>
  <c r="AN93" i="28"/>
  <c r="AW140" i="56" s="1"/>
  <c r="AW345" i="56" s="1"/>
  <c r="AR93" i="28"/>
  <c r="BA140" i="56" s="1"/>
  <c r="BA345" i="56" s="1"/>
  <c r="AV93" i="28"/>
  <c r="AZ93" i="28"/>
  <c r="BD93" i="28"/>
  <c r="BM140" i="56" s="1"/>
  <c r="BM345" i="56" s="1"/>
  <c r="BH93" i="28"/>
  <c r="BL93" i="28"/>
  <c r="BU140" i="56" s="1"/>
  <c r="BU345" i="56" s="1"/>
  <c r="BP93" i="28"/>
  <c r="BT93" i="28"/>
  <c r="CC140" i="56" s="1"/>
  <c r="CC345" i="56" s="1"/>
  <c r="AO93" i="28"/>
  <c r="AX140" i="56" s="1"/>
  <c r="AX345" i="56" s="1"/>
  <c r="BE93" i="28"/>
  <c r="BN140" i="56" s="1"/>
  <c r="BN345" i="56" s="1"/>
  <c r="BU93" i="28"/>
  <c r="AJ93" i="28"/>
  <c r="AS140" i="56" s="1"/>
  <c r="AS345" i="56" s="1"/>
  <c r="AS93" i="28"/>
  <c r="BB140" i="56" s="1"/>
  <c r="BB345" i="56" s="1"/>
  <c r="BI93" i="28"/>
  <c r="BR140" i="56" s="1"/>
  <c r="BR345" i="56" s="1"/>
  <c r="AW93" i="28"/>
  <c r="BM93" i="28"/>
  <c r="BV140" i="56" s="1"/>
  <c r="BV345" i="56" s="1"/>
  <c r="AK93" i="28"/>
  <c r="AT140" i="56" s="1"/>
  <c r="AT345" i="56" s="1"/>
  <c r="BA93" i="28"/>
  <c r="BJ140" i="56" s="1"/>
  <c r="BJ345" i="56" s="1"/>
  <c r="BQ93" i="28"/>
  <c r="AL89" i="28"/>
  <c r="AU136" i="56" s="1"/>
  <c r="AU341" i="56" s="1"/>
  <c r="AP89" i="28"/>
  <c r="AT89" i="28"/>
  <c r="BC136" i="56" s="1"/>
  <c r="BC341" i="56" s="1"/>
  <c r="AX89" i="28"/>
  <c r="BB89" i="28"/>
  <c r="BK136" i="56" s="1"/>
  <c r="BK341" i="56" s="1"/>
  <c r="BF89" i="28"/>
  <c r="BO136" i="56" s="1"/>
  <c r="BO341" i="56" s="1"/>
  <c r="BJ89" i="28"/>
  <c r="BN89" i="28"/>
  <c r="BR89" i="28"/>
  <c r="AM89" i="28"/>
  <c r="AV136" i="56" s="1"/>
  <c r="AV341" i="56" s="1"/>
  <c r="AQ89" i="28"/>
  <c r="AZ136" i="56" s="1"/>
  <c r="AZ341" i="56" s="1"/>
  <c r="AU89" i="28"/>
  <c r="AY89" i="28"/>
  <c r="BH136" i="56" s="1"/>
  <c r="BH341" i="56" s="1"/>
  <c r="BC89" i="28"/>
  <c r="BG89" i="28"/>
  <c r="BK89" i="28"/>
  <c r="BO89" i="28"/>
  <c r="BX136" i="56" s="1"/>
  <c r="BX341" i="56" s="1"/>
  <c r="BS89" i="28"/>
  <c r="CB136" i="56" s="1"/>
  <c r="CB341" i="56" s="1"/>
  <c r="AN89" i="28"/>
  <c r="AW136" i="56" s="1"/>
  <c r="AW341" i="56" s="1"/>
  <c r="AR89" i="28"/>
  <c r="AV89" i="28"/>
  <c r="BE136" i="56" s="1"/>
  <c r="BE341" i="56" s="1"/>
  <c r="AZ89" i="28"/>
  <c r="BI136" i="56" s="1"/>
  <c r="BI341" i="56" s="1"/>
  <c r="BD89" i="28"/>
  <c r="BH89" i="28"/>
  <c r="BL89" i="28"/>
  <c r="BU136" i="56" s="1"/>
  <c r="BU341" i="56" s="1"/>
  <c r="BP89" i="28"/>
  <c r="BY136" i="56" s="1"/>
  <c r="BY341" i="56" s="1"/>
  <c r="BT89" i="28"/>
  <c r="AS89" i="28"/>
  <c r="BI89" i="28"/>
  <c r="BR136" i="56" s="1"/>
  <c r="BR341" i="56" s="1"/>
  <c r="AJ89" i="28"/>
  <c r="AS136" i="56" s="1"/>
  <c r="AS341" i="56" s="1"/>
  <c r="AW89" i="28"/>
  <c r="BF136" i="56" s="1"/>
  <c r="BF341" i="56" s="1"/>
  <c r="BM89" i="28"/>
  <c r="AK89" i="28"/>
  <c r="AT136" i="56" s="1"/>
  <c r="AT341" i="56" s="1"/>
  <c r="BA89" i="28"/>
  <c r="BJ136" i="56" s="1"/>
  <c r="BJ341" i="56" s="1"/>
  <c r="BQ89" i="28"/>
  <c r="AO89" i="28"/>
  <c r="BE89" i="28"/>
  <c r="BN136" i="56" s="1"/>
  <c r="BN341" i="56" s="1"/>
  <c r="BU89" i="28"/>
  <c r="CD136" i="56" s="1"/>
  <c r="CD341" i="56" s="1"/>
  <c r="AL85" i="28"/>
  <c r="AP85" i="28"/>
  <c r="AT85" i="28"/>
  <c r="BC132" i="56" s="1"/>
  <c r="BC337" i="56" s="1"/>
  <c r="AX85" i="28"/>
  <c r="BG132" i="56" s="1"/>
  <c r="BG337" i="56" s="1"/>
  <c r="BB85" i="28"/>
  <c r="BK132" i="56" s="1"/>
  <c r="BK337" i="56" s="1"/>
  <c r="BF85" i="28"/>
  <c r="BO132" i="56" s="1"/>
  <c r="BO337" i="56" s="1"/>
  <c r="BJ85" i="28"/>
  <c r="BS132" i="56" s="1"/>
  <c r="BS337" i="56" s="1"/>
  <c r="BN85" i="28"/>
  <c r="BW132" i="56" s="1"/>
  <c r="BW337" i="56" s="1"/>
  <c r="BR85" i="28"/>
  <c r="AM85" i="28"/>
  <c r="AQ85" i="28"/>
  <c r="AZ132" i="56" s="1"/>
  <c r="AZ337" i="56" s="1"/>
  <c r="AU85" i="28"/>
  <c r="BD132" i="56" s="1"/>
  <c r="BD337" i="56" s="1"/>
  <c r="AY85" i="28"/>
  <c r="BC85" i="28"/>
  <c r="BG85" i="28"/>
  <c r="BP132" i="56" s="1"/>
  <c r="BP337" i="56" s="1"/>
  <c r="BK85" i="28"/>
  <c r="BT132" i="56" s="1"/>
  <c r="BT337" i="56" s="1"/>
  <c r="BO85" i="28"/>
  <c r="BX132" i="56" s="1"/>
  <c r="BX337" i="56" s="1"/>
  <c r="BS85" i="28"/>
  <c r="CB132" i="56" s="1"/>
  <c r="CB337" i="56" s="1"/>
  <c r="AN85" i="28"/>
  <c r="AW132" i="56" s="1"/>
  <c r="AW337" i="56" s="1"/>
  <c r="AR85" i="28"/>
  <c r="BA132" i="56" s="1"/>
  <c r="BA337" i="56" s="1"/>
  <c r="AV85" i="28"/>
  <c r="BE132" i="56" s="1"/>
  <c r="BE337" i="56" s="1"/>
  <c r="AZ85" i="28"/>
  <c r="BI132" i="56" s="1"/>
  <c r="BI337" i="56" s="1"/>
  <c r="BD85" i="28"/>
  <c r="BM132" i="56" s="1"/>
  <c r="BM337" i="56" s="1"/>
  <c r="BH85" i="28"/>
  <c r="BQ132" i="56" s="1"/>
  <c r="BQ337" i="56" s="1"/>
  <c r="BL85" i="28"/>
  <c r="BU132" i="56" s="1"/>
  <c r="BU337" i="56" s="1"/>
  <c r="BP85" i="28"/>
  <c r="BT85" i="28"/>
  <c r="CC132" i="56" s="1"/>
  <c r="CC337" i="56" s="1"/>
  <c r="AW85" i="28"/>
  <c r="BF132" i="56" s="1"/>
  <c r="BF337" i="56" s="1"/>
  <c r="BM85" i="28"/>
  <c r="BV132" i="56" s="1"/>
  <c r="BV337" i="56" s="1"/>
  <c r="AJ85" i="28"/>
  <c r="AK85" i="28"/>
  <c r="AT132" i="56" s="1"/>
  <c r="AT337" i="56" s="1"/>
  <c r="BA85" i="28"/>
  <c r="BJ132" i="56" s="1"/>
  <c r="BJ337" i="56" s="1"/>
  <c r="BQ85" i="28"/>
  <c r="BZ132" i="56" s="1"/>
  <c r="BZ337" i="56" s="1"/>
  <c r="AO85" i="28"/>
  <c r="AX132" i="56" s="1"/>
  <c r="AX337" i="56" s="1"/>
  <c r="BE85" i="28"/>
  <c r="BU85" i="28"/>
  <c r="AS85" i="28"/>
  <c r="BB132" i="56" s="1"/>
  <c r="BB337" i="56" s="1"/>
  <c r="BI85" i="28"/>
  <c r="BR132" i="56" s="1"/>
  <c r="BR337" i="56" s="1"/>
  <c r="AL81" i="28"/>
  <c r="AU128" i="56" s="1"/>
  <c r="AU333" i="56" s="1"/>
  <c r="AP81" i="28"/>
  <c r="AY128" i="56" s="1"/>
  <c r="AY333" i="56" s="1"/>
  <c r="AT81" i="28"/>
  <c r="BC128" i="56" s="1"/>
  <c r="BC333" i="56" s="1"/>
  <c r="AX81" i="28"/>
  <c r="BB81" i="28"/>
  <c r="BK128" i="56" s="1"/>
  <c r="BK333" i="56" s="1"/>
  <c r="BF81" i="28"/>
  <c r="BO128" i="56" s="1"/>
  <c r="BO333" i="56" s="1"/>
  <c r="BJ81" i="28"/>
  <c r="BN81" i="28"/>
  <c r="BR81" i="28"/>
  <c r="CA128" i="56" s="1"/>
  <c r="CA333" i="56" s="1"/>
  <c r="AM81" i="28"/>
  <c r="AQ81" i="28"/>
  <c r="AU81" i="28"/>
  <c r="AY81" i="28"/>
  <c r="BH128" i="56" s="1"/>
  <c r="BH333" i="56" s="1"/>
  <c r="BC81" i="28"/>
  <c r="BL128" i="56" s="1"/>
  <c r="BL333" i="56" s="1"/>
  <c r="BG81" i="28"/>
  <c r="BK81" i="28"/>
  <c r="BO81" i="28"/>
  <c r="BS81" i="28"/>
  <c r="CB128" i="56" s="1"/>
  <c r="CB333" i="56" s="1"/>
  <c r="AN81" i="28"/>
  <c r="AR81" i="28"/>
  <c r="AV81" i="28"/>
  <c r="BE128" i="56" s="1"/>
  <c r="BE333" i="56" s="1"/>
  <c r="AZ81" i="28"/>
  <c r="BD81" i="28"/>
  <c r="BH81" i="28"/>
  <c r="BL81" i="28"/>
  <c r="BP81" i="28"/>
  <c r="BY128" i="56" s="1"/>
  <c r="BY333" i="56" s="1"/>
  <c r="BT81" i="28"/>
  <c r="CC128" i="56" s="1"/>
  <c r="CC333" i="56" s="1"/>
  <c r="AK81" i="28"/>
  <c r="BA81" i="28"/>
  <c r="BJ128" i="56" s="1"/>
  <c r="BJ333" i="56" s="1"/>
  <c r="BQ81" i="28"/>
  <c r="AJ81" i="28"/>
  <c r="AS128" i="56" s="1"/>
  <c r="AS333" i="56" s="1"/>
  <c r="AO81" i="28"/>
  <c r="BE81" i="28"/>
  <c r="BN128" i="56" s="1"/>
  <c r="BN333" i="56" s="1"/>
  <c r="BU81" i="28"/>
  <c r="CD128" i="56" s="1"/>
  <c r="CD333" i="56" s="1"/>
  <c r="AS81" i="28"/>
  <c r="BI81" i="28"/>
  <c r="AW81" i="28"/>
  <c r="BF128" i="56" s="1"/>
  <c r="BF333" i="56" s="1"/>
  <c r="BM81" i="28"/>
  <c r="AN77" i="28"/>
  <c r="AW124" i="56" s="1"/>
  <c r="AW329" i="56" s="1"/>
  <c r="AR77" i="28"/>
  <c r="BA124" i="56" s="1"/>
  <c r="BA329" i="56" s="1"/>
  <c r="AV77" i="28"/>
  <c r="BE124" i="56" s="1"/>
  <c r="BE329" i="56" s="1"/>
  <c r="AZ77" i="28"/>
  <c r="BD77" i="28"/>
  <c r="BM124" i="56" s="1"/>
  <c r="BM329" i="56" s="1"/>
  <c r="BH77" i="28"/>
  <c r="BL77" i="28"/>
  <c r="BP77" i="28"/>
  <c r="BY124" i="56" s="1"/>
  <c r="BY329" i="56" s="1"/>
  <c r="BT77" i="28"/>
  <c r="CC124" i="56" s="1"/>
  <c r="CC329" i="56" s="1"/>
  <c r="AL77" i="28"/>
  <c r="AP77" i="28"/>
  <c r="AY124" i="56" s="1"/>
  <c r="AY329" i="56" s="1"/>
  <c r="AT77" i="28"/>
  <c r="BC124" i="56" s="1"/>
  <c r="BC329" i="56" s="1"/>
  <c r="AX77" i="28"/>
  <c r="BG124" i="56" s="1"/>
  <c r="BG329" i="56" s="1"/>
  <c r="BB77" i="28"/>
  <c r="BF77" i="28"/>
  <c r="BJ77" i="28"/>
  <c r="BS124" i="56" s="1"/>
  <c r="BS329" i="56" s="1"/>
  <c r="BN77" i="28"/>
  <c r="BR77" i="28"/>
  <c r="AO77" i="28"/>
  <c r="AW77" i="28"/>
  <c r="BF124" i="56" s="1"/>
  <c r="BF329" i="56" s="1"/>
  <c r="BE77" i="28"/>
  <c r="BN124" i="56" s="1"/>
  <c r="BN329" i="56" s="1"/>
  <c r="BM77" i="28"/>
  <c r="BU77" i="28"/>
  <c r="CD124" i="56" s="1"/>
  <c r="CD329" i="56" s="1"/>
  <c r="AQ77" i="28"/>
  <c r="AY77" i="28"/>
  <c r="BH124" i="56" s="1"/>
  <c r="BH329" i="56" s="1"/>
  <c r="BG77" i="28"/>
  <c r="BO77" i="28"/>
  <c r="BX124" i="56" s="1"/>
  <c r="BX329" i="56" s="1"/>
  <c r="AK77" i="28"/>
  <c r="AT124" i="56" s="1"/>
  <c r="AT329" i="56" s="1"/>
  <c r="AS77" i="28"/>
  <c r="BB124" i="56" s="1"/>
  <c r="BB329" i="56" s="1"/>
  <c r="BA77" i="28"/>
  <c r="BI77" i="28"/>
  <c r="BR124" i="56" s="1"/>
  <c r="BR329" i="56" s="1"/>
  <c r="BQ77" i="28"/>
  <c r="BZ124" i="56" s="1"/>
  <c r="BZ329" i="56" s="1"/>
  <c r="AU77" i="28"/>
  <c r="BD124" i="56" s="1"/>
  <c r="BD329" i="56" s="1"/>
  <c r="AJ77" i="28"/>
  <c r="BC77" i="28"/>
  <c r="BK77" i="28"/>
  <c r="BT124" i="56" s="1"/>
  <c r="BT329" i="56" s="1"/>
  <c r="AM77" i="28"/>
  <c r="AV124" i="56" s="1"/>
  <c r="AV329" i="56" s="1"/>
  <c r="BS77" i="28"/>
  <c r="AN73" i="28"/>
  <c r="AW120" i="56" s="1"/>
  <c r="AW325" i="56" s="1"/>
  <c r="AR73" i="28"/>
  <c r="BA120" i="56" s="1"/>
  <c r="BA325" i="56" s="1"/>
  <c r="AV73" i="28"/>
  <c r="AZ73" i="28"/>
  <c r="BD73" i="28"/>
  <c r="BM120" i="56" s="1"/>
  <c r="BM325" i="56" s="1"/>
  <c r="BH73" i="28"/>
  <c r="BQ120" i="56" s="1"/>
  <c r="BQ325" i="56" s="1"/>
  <c r="BL73" i="28"/>
  <c r="BU120" i="56" s="1"/>
  <c r="BU325" i="56" s="1"/>
  <c r="BP73" i="28"/>
  <c r="BT73" i="28"/>
  <c r="CC120" i="56" s="1"/>
  <c r="CC325" i="56" s="1"/>
  <c r="AL73" i="28"/>
  <c r="AU120" i="56" s="1"/>
  <c r="AU325" i="56" s="1"/>
  <c r="AP73" i="28"/>
  <c r="AT73" i="28"/>
  <c r="AX73" i="28"/>
  <c r="BB73" i="28"/>
  <c r="BK120" i="56" s="1"/>
  <c r="BK325" i="56" s="1"/>
  <c r="BF73" i="28"/>
  <c r="BJ73" i="28"/>
  <c r="BN73" i="28"/>
  <c r="BW120" i="56" s="1"/>
  <c r="BW325" i="56" s="1"/>
  <c r="BR73" i="28"/>
  <c r="CA120" i="56" s="1"/>
  <c r="CA325" i="56" s="1"/>
  <c r="AK73" i="28"/>
  <c r="AS73" i="28"/>
  <c r="BB120" i="56" s="1"/>
  <c r="BB325" i="56" s="1"/>
  <c r="BA73" i="28"/>
  <c r="BJ120" i="56" s="1"/>
  <c r="BJ325" i="56" s="1"/>
  <c r="BI73" i="28"/>
  <c r="BQ73" i="28"/>
  <c r="AM73" i="28"/>
  <c r="AU73" i="28"/>
  <c r="BD120" i="56" s="1"/>
  <c r="BD325" i="56" s="1"/>
  <c r="BC73" i="28"/>
  <c r="BK73" i="28"/>
  <c r="BS73" i="28"/>
  <c r="AO73" i="28"/>
  <c r="AX120" i="56" s="1"/>
  <c r="AX325" i="56" s="1"/>
  <c r="AW73" i="28"/>
  <c r="BE73" i="28"/>
  <c r="BM73" i="28"/>
  <c r="BU73" i="28"/>
  <c r="BO73" i="28"/>
  <c r="BX120" i="56" s="1"/>
  <c r="BX325" i="56" s="1"/>
  <c r="AJ73" i="28"/>
  <c r="AQ73" i="28"/>
  <c r="AZ120" i="56" s="1"/>
  <c r="AZ325" i="56" s="1"/>
  <c r="AY73" i="28"/>
  <c r="BH120" i="56" s="1"/>
  <c r="BH325" i="56" s="1"/>
  <c r="BG73" i="28"/>
  <c r="BP120" i="56" s="1"/>
  <c r="BP325" i="56" s="1"/>
  <c r="AM69" i="28"/>
  <c r="AV116" i="56" s="1"/>
  <c r="AV321" i="56" s="1"/>
  <c r="AQ69" i="28"/>
  <c r="AU69" i="28"/>
  <c r="BD116" i="56" s="1"/>
  <c r="BD321" i="56" s="1"/>
  <c r="AY69" i="28"/>
  <c r="BH116" i="56" s="1"/>
  <c r="BH321" i="56" s="1"/>
  <c r="BC69" i="28"/>
  <c r="BL116" i="56" s="1"/>
  <c r="BL321" i="56" s="1"/>
  <c r="BG69" i="28"/>
  <c r="BK69" i="28"/>
  <c r="BT116" i="56" s="1"/>
  <c r="BT321" i="56" s="1"/>
  <c r="BO69" i="28"/>
  <c r="BX116" i="56" s="1"/>
  <c r="BX321" i="56" s="1"/>
  <c r="BS69" i="28"/>
  <c r="CB116" i="56" s="1"/>
  <c r="CB321" i="56" s="1"/>
  <c r="AN69" i="28"/>
  <c r="AR69" i="28"/>
  <c r="BA116" i="56" s="1"/>
  <c r="BA321" i="56" s="1"/>
  <c r="AV69" i="28"/>
  <c r="AZ69" i="28"/>
  <c r="BI116" i="56" s="1"/>
  <c r="BI321" i="56" s="1"/>
  <c r="BD69" i="28"/>
  <c r="BH69" i="28"/>
  <c r="BQ116" i="56" s="1"/>
  <c r="BQ321" i="56" s="1"/>
  <c r="BL69" i="28"/>
  <c r="BU116" i="56" s="1"/>
  <c r="BU321" i="56" s="1"/>
  <c r="BP69" i="28"/>
  <c r="BY116" i="56" s="1"/>
  <c r="BY321" i="56" s="1"/>
  <c r="BT69" i="28"/>
  <c r="AK69" i="28"/>
  <c r="AT116" i="56" s="1"/>
  <c r="AT321" i="56" s="1"/>
  <c r="AO69" i="28"/>
  <c r="AS69" i="28"/>
  <c r="BB116" i="56" s="1"/>
  <c r="BB321" i="56" s="1"/>
  <c r="AW69" i="28"/>
  <c r="BA69" i="28"/>
  <c r="BJ116" i="56" s="1"/>
  <c r="BJ321" i="56" s="1"/>
  <c r="BE69" i="28"/>
  <c r="BN116" i="56" s="1"/>
  <c r="BN321" i="56" s="1"/>
  <c r="BI69" i="28"/>
  <c r="BR116" i="56" s="1"/>
  <c r="BR321" i="56" s="1"/>
  <c r="BM69" i="28"/>
  <c r="BQ69" i="28"/>
  <c r="BZ116" i="56" s="1"/>
  <c r="BZ321" i="56" s="1"/>
  <c r="BU69" i="28"/>
  <c r="CD116" i="56" s="1"/>
  <c r="CD321" i="56" s="1"/>
  <c r="AL69" i="28"/>
  <c r="AP69" i="28"/>
  <c r="AT69" i="28"/>
  <c r="BC116" i="56" s="1"/>
  <c r="BC321" i="56" s="1"/>
  <c r="AX69" i="28"/>
  <c r="BG116" i="56" s="1"/>
  <c r="BG321" i="56" s="1"/>
  <c r="BB69" i="28"/>
  <c r="BF69" i="28"/>
  <c r="BJ69" i="28"/>
  <c r="BS116" i="56" s="1"/>
  <c r="BS321" i="56" s="1"/>
  <c r="BN69" i="28"/>
  <c r="BW116" i="56" s="1"/>
  <c r="BW321" i="56" s="1"/>
  <c r="BR69" i="28"/>
  <c r="CA116" i="56" s="1"/>
  <c r="CA321" i="56" s="1"/>
  <c r="AJ69" i="28"/>
  <c r="AM65" i="28"/>
  <c r="AQ65" i="28"/>
  <c r="AU65" i="28"/>
  <c r="BD112" i="56" s="1"/>
  <c r="BD317" i="56" s="1"/>
  <c r="AY65" i="28"/>
  <c r="BC65" i="28"/>
  <c r="BL112" i="56" s="1"/>
  <c r="BL317" i="56" s="1"/>
  <c r="BG65" i="28"/>
  <c r="BP112" i="56" s="1"/>
  <c r="BP317" i="56" s="1"/>
  <c r="BK65" i="28"/>
  <c r="BO65" i="28"/>
  <c r="BS65" i="28"/>
  <c r="CB112" i="56" s="1"/>
  <c r="CB317" i="56" s="1"/>
  <c r="AN65" i="28"/>
  <c r="AR65" i="28"/>
  <c r="BA112" i="56" s="1"/>
  <c r="BA317" i="56" s="1"/>
  <c r="AV65" i="28"/>
  <c r="AZ65" i="28"/>
  <c r="BI112" i="56" s="1"/>
  <c r="BI317" i="56" s="1"/>
  <c r="BD65" i="28"/>
  <c r="BH65" i="28"/>
  <c r="BL65" i="28"/>
  <c r="BP65" i="28"/>
  <c r="BY112" i="56" s="1"/>
  <c r="BY317" i="56" s="1"/>
  <c r="BT65" i="28"/>
  <c r="CC112" i="56" s="1"/>
  <c r="CC317" i="56" s="1"/>
  <c r="AK65" i="28"/>
  <c r="AT112" i="56" s="1"/>
  <c r="AT317" i="56" s="1"/>
  <c r="AO65" i="28"/>
  <c r="AX112" i="56" s="1"/>
  <c r="AX317" i="56" s="1"/>
  <c r="AS65" i="28"/>
  <c r="BB112" i="56" s="1"/>
  <c r="BB317" i="56" s="1"/>
  <c r="AW65" i="28"/>
  <c r="BF112" i="56" s="1"/>
  <c r="BF317" i="56" s="1"/>
  <c r="BA65" i="28"/>
  <c r="BE65" i="28"/>
  <c r="BI65" i="28"/>
  <c r="BR112" i="56" s="1"/>
  <c r="BR317" i="56" s="1"/>
  <c r="BM65" i="28"/>
  <c r="BV112" i="56" s="1"/>
  <c r="BV317" i="56" s="1"/>
  <c r="BQ65" i="28"/>
  <c r="BU65" i="28"/>
  <c r="AL65" i="28"/>
  <c r="AU112" i="56" s="1"/>
  <c r="AU317" i="56" s="1"/>
  <c r="AP65" i="28"/>
  <c r="AT65" i="28"/>
  <c r="BC112" i="56" s="1"/>
  <c r="BC317" i="56" s="1"/>
  <c r="AX65" i="28"/>
  <c r="BB65" i="28"/>
  <c r="BK112" i="56" s="1"/>
  <c r="BK317" i="56" s="1"/>
  <c r="BF65" i="28"/>
  <c r="BO112" i="56" s="1"/>
  <c r="BO317" i="56" s="1"/>
  <c r="BJ65" i="28"/>
  <c r="BS112" i="56" s="1"/>
  <c r="BS317" i="56" s="1"/>
  <c r="BN65" i="28"/>
  <c r="BR65" i="28"/>
  <c r="AJ65" i="28"/>
  <c r="AS112" i="56" s="1"/>
  <c r="AS317" i="56" s="1"/>
  <c r="AM61" i="28"/>
  <c r="AV108" i="56" s="1"/>
  <c r="AV313" i="56" s="1"/>
  <c r="AQ61" i="28"/>
  <c r="AU61" i="28"/>
  <c r="BD108" i="56" s="1"/>
  <c r="BD313" i="56" s="1"/>
  <c r="AY61" i="28"/>
  <c r="BH108" i="56" s="1"/>
  <c r="BH313" i="56" s="1"/>
  <c r="BC61" i="28"/>
  <c r="BL108" i="56" s="1"/>
  <c r="BL313" i="56" s="1"/>
  <c r="BG61" i="28"/>
  <c r="BK61" i="28"/>
  <c r="BT108" i="56" s="1"/>
  <c r="BT313" i="56" s="1"/>
  <c r="BO61" i="28"/>
  <c r="BX108" i="56" s="1"/>
  <c r="BX313" i="56" s="1"/>
  <c r="BS61" i="28"/>
  <c r="CB108" i="56" s="1"/>
  <c r="CB313" i="56" s="1"/>
  <c r="AN61" i="28"/>
  <c r="AR61" i="28"/>
  <c r="BA108" i="56" s="1"/>
  <c r="BA313" i="56" s="1"/>
  <c r="AV61" i="28"/>
  <c r="BE108" i="56" s="1"/>
  <c r="BE313" i="56" s="1"/>
  <c r="AZ61" i="28"/>
  <c r="BI108" i="56" s="1"/>
  <c r="BI313" i="56" s="1"/>
  <c r="BD61" i="28"/>
  <c r="BH61" i="28"/>
  <c r="BQ108" i="56" s="1"/>
  <c r="BQ313" i="56" s="1"/>
  <c r="BL61" i="28"/>
  <c r="BU108" i="56" s="1"/>
  <c r="BU313" i="56" s="1"/>
  <c r="BP61" i="28"/>
  <c r="BY108" i="56" s="1"/>
  <c r="BY313" i="56" s="1"/>
  <c r="BT61" i="28"/>
  <c r="AK61" i="28"/>
  <c r="AO61" i="28"/>
  <c r="AX108" i="56" s="1"/>
  <c r="AX313" i="56" s="1"/>
  <c r="AS61" i="28"/>
  <c r="AW61" i="28"/>
  <c r="BA61" i="28"/>
  <c r="BJ108" i="56" s="1"/>
  <c r="BJ313" i="56" s="1"/>
  <c r="BE61" i="28"/>
  <c r="BN108" i="56" s="1"/>
  <c r="BN313" i="56" s="1"/>
  <c r="BI61" i="28"/>
  <c r="BM61" i="28"/>
  <c r="BQ61" i="28"/>
  <c r="BU61" i="28"/>
  <c r="CD108" i="56" s="1"/>
  <c r="CD313" i="56" s="1"/>
  <c r="AL61" i="28"/>
  <c r="AP61" i="28"/>
  <c r="AY108" i="56" s="1"/>
  <c r="AY313" i="56" s="1"/>
  <c r="AT61" i="28"/>
  <c r="BC108" i="56" s="1"/>
  <c r="BC313" i="56" s="1"/>
  <c r="AX61" i="28"/>
  <c r="BG108" i="56" s="1"/>
  <c r="BG313" i="56" s="1"/>
  <c r="BB61" i="28"/>
  <c r="BK108" i="56" s="1"/>
  <c r="BK313" i="56" s="1"/>
  <c r="BF61" i="28"/>
  <c r="BJ61" i="28"/>
  <c r="BN61" i="28"/>
  <c r="BR61" i="28"/>
  <c r="AJ61" i="28"/>
  <c r="AM57" i="28"/>
  <c r="AV104" i="56" s="1"/>
  <c r="AV309" i="56" s="1"/>
  <c r="AQ57" i="28"/>
  <c r="AZ104" i="56" s="1"/>
  <c r="AZ309" i="56" s="1"/>
  <c r="AU57" i="28"/>
  <c r="AY57" i="28"/>
  <c r="BC57" i="28"/>
  <c r="BL104" i="56" s="1"/>
  <c r="BL309" i="56" s="1"/>
  <c r="BG57" i="28"/>
  <c r="BK57" i="28"/>
  <c r="BT104" i="56" s="1"/>
  <c r="BT309" i="56" s="1"/>
  <c r="BO57" i="28"/>
  <c r="BS57" i="28"/>
  <c r="CB104" i="56" s="1"/>
  <c r="CB309" i="56" s="1"/>
  <c r="AN57" i="28"/>
  <c r="AR57" i="28"/>
  <c r="BA104" i="56" s="1"/>
  <c r="BA309" i="56" s="1"/>
  <c r="AV57" i="28"/>
  <c r="AZ57" i="28"/>
  <c r="BI104" i="56" s="1"/>
  <c r="BI309" i="56" s="1"/>
  <c r="BD57" i="28"/>
  <c r="BM104" i="56" s="1"/>
  <c r="BM309" i="56" s="1"/>
  <c r="BH57" i="28"/>
  <c r="BQ104" i="56" s="1"/>
  <c r="BQ309" i="56" s="1"/>
  <c r="BL57" i="28"/>
  <c r="BP57" i="28"/>
  <c r="BY104" i="56" s="1"/>
  <c r="BY309" i="56" s="1"/>
  <c r="BT57" i="28"/>
  <c r="CC104" i="56" s="1"/>
  <c r="CC309" i="56" s="1"/>
  <c r="AK57" i="28"/>
  <c r="AT104" i="56" s="1"/>
  <c r="AT309" i="56" s="1"/>
  <c r="AO57" i="28"/>
  <c r="AS57" i="28"/>
  <c r="BB104" i="56" s="1"/>
  <c r="BB309" i="56" s="1"/>
  <c r="AW57" i="28"/>
  <c r="BA57" i="28"/>
  <c r="BE57" i="28"/>
  <c r="BI57" i="28"/>
  <c r="BR104" i="56" s="1"/>
  <c r="BR309" i="56" s="1"/>
  <c r="BM57" i="28"/>
  <c r="BV104" i="56" s="1"/>
  <c r="BV309" i="56" s="1"/>
  <c r="BQ57" i="28"/>
  <c r="BZ104" i="56" s="1"/>
  <c r="BZ309" i="56" s="1"/>
  <c r="BU57" i="28"/>
  <c r="AL57" i="28"/>
  <c r="AU104" i="56" s="1"/>
  <c r="AU309" i="56" s="1"/>
  <c r="AP57" i="28"/>
  <c r="AT57" i="28"/>
  <c r="AX57" i="28"/>
  <c r="BB57" i="28"/>
  <c r="BF57" i="28"/>
  <c r="BO104" i="56" s="1"/>
  <c r="BO309" i="56" s="1"/>
  <c r="BJ57" i="28"/>
  <c r="BN57" i="28"/>
  <c r="BR57" i="28"/>
  <c r="AJ57" i="28"/>
  <c r="AM53" i="28"/>
  <c r="AV100" i="56" s="1"/>
  <c r="AV305" i="56" s="1"/>
  <c r="AQ53" i="28"/>
  <c r="AZ100" i="56" s="1"/>
  <c r="AZ305" i="56" s="1"/>
  <c r="AU53" i="28"/>
  <c r="BD100" i="56" s="1"/>
  <c r="BD305" i="56" s="1"/>
  <c r="AY53" i="28"/>
  <c r="BH100" i="56" s="1"/>
  <c r="BH305" i="56" s="1"/>
  <c r="BC53" i="28"/>
  <c r="BL100" i="56" s="1"/>
  <c r="BL305" i="56" s="1"/>
  <c r="BG53" i="28"/>
  <c r="BK53" i="28"/>
  <c r="BO53" i="28"/>
  <c r="BX100" i="56" s="1"/>
  <c r="BX305" i="56" s="1"/>
  <c r="BS53" i="28"/>
  <c r="AN53" i="28"/>
  <c r="AR53" i="28"/>
  <c r="BA100" i="56" s="1"/>
  <c r="BA305" i="56" s="1"/>
  <c r="AV53" i="28"/>
  <c r="BE100" i="56" s="1"/>
  <c r="BE305" i="56" s="1"/>
  <c r="AZ53" i="28"/>
  <c r="BD53" i="28"/>
  <c r="BH53" i="28"/>
  <c r="BQ100" i="56" s="1"/>
  <c r="BQ305" i="56" s="1"/>
  <c r="BL53" i="28"/>
  <c r="BU100" i="56" s="1"/>
  <c r="BU305" i="56" s="1"/>
  <c r="BP53" i="28"/>
  <c r="BY100" i="56" s="1"/>
  <c r="BY305" i="56" s="1"/>
  <c r="BT53" i="28"/>
  <c r="AK53" i="28"/>
  <c r="AO53" i="28"/>
  <c r="AX100" i="56" s="1"/>
  <c r="AX305" i="56" s="1"/>
  <c r="AS53" i="28"/>
  <c r="BB100" i="56" s="1"/>
  <c r="BB305" i="56" s="1"/>
  <c r="AW53" i="28"/>
  <c r="BA53" i="28"/>
  <c r="BE53" i="28"/>
  <c r="BN100" i="56" s="1"/>
  <c r="BN305" i="56" s="1"/>
  <c r="BI53" i="28"/>
  <c r="BR100" i="56" s="1"/>
  <c r="BR305" i="56" s="1"/>
  <c r="BM53" i="28"/>
  <c r="BQ53" i="28"/>
  <c r="BU53" i="28"/>
  <c r="CD100" i="56" s="1"/>
  <c r="CD305" i="56" s="1"/>
  <c r="AL53" i="28"/>
  <c r="AU100" i="56" s="1"/>
  <c r="AU305" i="56" s="1"/>
  <c r="AP53" i="28"/>
  <c r="AT53" i="28"/>
  <c r="BC100" i="56" s="1"/>
  <c r="BC305" i="56" s="1"/>
  <c r="AX53" i="28"/>
  <c r="BG100" i="56" s="1"/>
  <c r="BG305" i="56" s="1"/>
  <c r="BB53" i="28"/>
  <c r="BF53" i="28"/>
  <c r="BJ53" i="28"/>
  <c r="BN53" i="28"/>
  <c r="BW100" i="56" s="1"/>
  <c r="BW305" i="56" s="1"/>
  <c r="BR53" i="28"/>
  <c r="AJ53" i="28"/>
  <c r="AM49" i="28"/>
  <c r="AV96" i="56" s="1"/>
  <c r="AV301" i="56" s="1"/>
  <c r="AQ49" i="28"/>
  <c r="AU49" i="28"/>
  <c r="AY49" i="28"/>
  <c r="BC49" i="28"/>
  <c r="BL96" i="56" s="1"/>
  <c r="BL301" i="56" s="1"/>
  <c r="BG49" i="28"/>
  <c r="BP96" i="56" s="1"/>
  <c r="BP301" i="56" s="1"/>
  <c r="BK49" i="28"/>
  <c r="BT96" i="56" s="1"/>
  <c r="BT301" i="56" s="1"/>
  <c r="BO49" i="28"/>
  <c r="BS49" i="28"/>
  <c r="AN49" i="28"/>
  <c r="AW96" i="56" s="1"/>
  <c r="AW301" i="56" s="1"/>
  <c r="AR49" i="28"/>
  <c r="AV49" i="28"/>
  <c r="AO49" i="28"/>
  <c r="AX96" i="56" s="1"/>
  <c r="AX301" i="56" s="1"/>
  <c r="AW49" i="28"/>
  <c r="BF96" i="56" s="1"/>
  <c r="BF301" i="56" s="1"/>
  <c r="BB49" i="28"/>
  <c r="BK96" i="56" s="1"/>
  <c r="BK301" i="56" s="1"/>
  <c r="BH49" i="28"/>
  <c r="BM49" i="28"/>
  <c r="BV96" i="56" s="1"/>
  <c r="BV301" i="56" s="1"/>
  <c r="BR49" i="28"/>
  <c r="AP49" i="28"/>
  <c r="AY96" i="56" s="1"/>
  <c r="AY301" i="56" s="1"/>
  <c r="AX49" i="28"/>
  <c r="BD49" i="28"/>
  <c r="BM96" i="56" s="1"/>
  <c r="BM301" i="56" s="1"/>
  <c r="BI49" i="28"/>
  <c r="BR96" i="56" s="1"/>
  <c r="BR301" i="56" s="1"/>
  <c r="BN49" i="28"/>
  <c r="BT49" i="28"/>
  <c r="AK49" i="28"/>
  <c r="AS49" i="28"/>
  <c r="AZ49" i="28"/>
  <c r="BE49" i="28"/>
  <c r="BJ49" i="28"/>
  <c r="BP49" i="28"/>
  <c r="BY96" i="56" s="1"/>
  <c r="BY301" i="56" s="1"/>
  <c r="BU49" i="28"/>
  <c r="AL49" i="28"/>
  <c r="AU96" i="56" s="1"/>
  <c r="AU301" i="56" s="1"/>
  <c r="AT49" i="28"/>
  <c r="BC96" i="56" s="1"/>
  <c r="BC301" i="56" s="1"/>
  <c r="BA49" i="28"/>
  <c r="BJ96" i="56" s="1"/>
  <c r="BJ301" i="56" s="1"/>
  <c r="BF49" i="28"/>
  <c r="BL49" i="28"/>
  <c r="BQ49" i="28"/>
  <c r="BZ96" i="56" s="1"/>
  <c r="BZ301" i="56" s="1"/>
  <c r="AJ49" i="28"/>
  <c r="AM45" i="28"/>
  <c r="AQ45" i="28"/>
  <c r="AU45" i="28"/>
  <c r="BD92" i="56" s="1"/>
  <c r="BD297" i="56" s="1"/>
  <c r="AY45" i="28"/>
  <c r="BH92" i="56" s="1"/>
  <c r="BH297" i="56" s="1"/>
  <c r="BC45" i="28"/>
  <c r="BL92" i="56" s="1"/>
  <c r="BL297" i="56" s="1"/>
  <c r="BG45" i="28"/>
  <c r="BK45" i="28"/>
  <c r="BT92" i="56" s="1"/>
  <c r="BT297" i="56" s="1"/>
  <c r="BO45" i="28"/>
  <c r="BX92" i="56" s="1"/>
  <c r="BX297" i="56" s="1"/>
  <c r="BS45" i="28"/>
  <c r="AN45" i="28"/>
  <c r="AR45" i="28"/>
  <c r="AV45" i="28"/>
  <c r="AZ45" i="28"/>
  <c r="BD45" i="28"/>
  <c r="BH45" i="28"/>
  <c r="BQ92" i="56" s="1"/>
  <c r="BQ297" i="56" s="1"/>
  <c r="BL45" i="28"/>
  <c r="BP45" i="28"/>
  <c r="BY92" i="56" s="1"/>
  <c r="BY297" i="56" s="1"/>
  <c r="BT45" i="28"/>
  <c r="AK45" i="28"/>
  <c r="AS45" i="28"/>
  <c r="BA45" i="28"/>
  <c r="BI45" i="28"/>
  <c r="BQ45" i="28"/>
  <c r="AL45" i="28"/>
  <c r="AU92" i="56" s="1"/>
  <c r="AU297" i="56" s="1"/>
  <c r="AT45" i="28"/>
  <c r="BB45" i="28"/>
  <c r="BJ45" i="28"/>
  <c r="BS92" i="56" s="1"/>
  <c r="BS297" i="56" s="1"/>
  <c r="BR45" i="28"/>
  <c r="CA92" i="56" s="1"/>
  <c r="CA297" i="56" s="1"/>
  <c r="AO45" i="28"/>
  <c r="AX92" i="56" s="1"/>
  <c r="AX297" i="56" s="1"/>
  <c r="AW45" i="28"/>
  <c r="BF92" i="56" s="1"/>
  <c r="BF297" i="56" s="1"/>
  <c r="BE45" i="28"/>
  <c r="BN92" i="56" s="1"/>
  <c r="BN297" i="56" s="1"/>
  <c r="BM45" i="28"/>
  <c r="BU45" i="28"/>
  <c r="CD92" i="56" s="1"/>
  <c r="CD297" i="56" s="1"/>
  <c r="AP45" i="28"/>
  <c r="AX45" i="28"/>
  <c r="BG92" i="56" s="1"/>
  <c r="BG297" i="56" s="1"/>
  <c r="BF45" i="28"/>
  <c r="BO92" i="56" s="1"/>
  <c r="BO297" i="56" s="1"/>
  <c r="BN45" i="28"/>
  <c r="AJ45" i="28"/>
  <c r="AM41" i="28"/>
  <c r="AV88" i="56" s="1"/>
  <c r="AV293" i="56" s="1"/>
  <c r="AQ41" i="28"/>
  <c r="AU41" i="28"/>
  <c r="BD88" i="56" s="1"/>
  <c r="BD293" i="56" s="1"/>
  <c r="AY41" i="28"/>
  <c r="BC41" i="28"/>
  <c r="BL88" i="56" s="1"/>
  <c r="BL293" i="56" s="1"/>
  <c r="BG41" i="28"/>
  <c r="BP88" i="56" s="1"/>
  <c r="BP293" i="56" s="1"/>
  <c r="BK41" i="28"/>
  <c r="BO41" i="28"/>
  <c r="BS41" i="28"/>
  <c r="AN41" i="28"/>
  <c r="AW88" i="56" s="1"/>
  <c r="AW293" i="56" s="1"/>
  <c r="AR41" i="28"/>
  <c r="BA88" i="56" s="1"/>
  <c r="BA293" i="56" s="1"/>
  <c r="AV41" i="28"/>
  <c r="AZ41" i="28"/>
  <c r="BI88" i="56" s="1"/>
  <c r="BI293" i="56" s="1"/>
  <c r="BD41" i="28"/>
  <c r="BH41" i="28"/>
  <c r="BL41" i="28"/>
  <c r="BP41" i="28"/>
  <c r="BY88" i="56" s="1"/>
  <c r="BY293" i="56" s="1"/>
  <c r="BT41" i="28"/>
  <c r="CC88" i="56" s="1"/>
  <c r="CC293" i="56" s="1"/>
  <c r="AK41" i="28"/>
  <c r="AO41" i="28"/>
  <c r="AS41" i="28"/>
  <c r="AW41" i="28"/>
  <c r="BA41" i="28"/>
  <c r="BJ88" i="56" s="1"/>
  <c r="BJ293" i="56" s="1"/>
  <c r="BE41" i="28"/>
  <c r="BN88" i="56" s="1"/>
  <c r="BN293" i="56" s="1"/>
  <c r="BI41" i="28"/>
  <c r="BR88" i="56" s="1"/>
  <c r="BR293" i="56" s="1"/>
  <c r="BM41" i="28"/>
  <c r="BV88" i="56" s="1"/>
  <c r="BV293" i="56" s="1"/>
  <c r="BQ41" i="28"/>
  <c r="BZ88" i="56" s="1"/>
  <c r="BZ293" i="56" s="1"/>
  <c r="BU41" i="28"/>
  <c r="AT41" i="28"/>
  <c r="BC88" i="56" s="1"/>
  <c r="BC293" i="56" s="1"/>
  <c r="BJ41" i="28"/>
  <c r="BS88" i="56" s="1"/>
  <c r="BS293" i="56" s="1"/>
  <c r="AX41" i="28"/>
  <c r="BG88" i="56" s="1"/>
  <c r="BG293" i="56" s="1"/>
  <c r="BN41" i="28"/>
  <c r="AL41" i="28"/>
  <c r="BB41" i="28"/>
  <c r="BK88" i="56" s="1"/>
  <c r="BK293" i="56" s="1"/>
  <c r="BR41" i="28"/>
  <c r="CA88" i="56" s="1"/>
  <c r="CA293" i="56" s="1"/>
  <c r="AP41" i="28"/>
  <c r="BF41" i="28"/>
  <c r="AJ41" i="28"/>
  <c r="AS88" i="56" s="1"/>
  <c r="AS293" i="56" s="1"/>
  <c r="AM37" i="28"/>
  <c r="AQ37" i="28"/>
  <c r="AU37" i="28"/>
  <c r="BD84" i="56" s="1"/>
  <c r="BD289" i="56" s="1"/>
  <c r="AY37" i="28"/>
  <c r="BH84" i="56" s="1"/>
  <c r="BH289" i="56" s="1"/>
  <c r="BC37" i="28"/>
  <c r="BL84" i="56" s="1"/>
  <c r="BL289" i="56" s="1"/>
  <c r="BG37" i="28"/>
  <c r="BK37" i="28"/>
  <c r="BO37" i="28"/>
  <c r="BX84" i="56" s="1"/>
  <c r="BX289" i="56" s="1"/>
  <c r="BS37" i="28"/>
  <c r="CB84" i="56" s="1"/>
  <c r="CB289" i="56" s="1"/>
  <c r="AN37" i="28"/>
  <c r="AR37" i="28"/>
  <c r="BA84" i="56" s="1"/>
  <c r="BA289" i="56" s="1"/>
  <c r="AV37" i="28"/>
  <c r="BE84" i="56" s="1"/>
  <c r="BE289" i="56" s="1"/>
  <c r="AZ37" i="28"/>
  <c r="BI84" i="56" s="1"/>
  <c r="BI289" i="56" s="1"/>
  <c r="BD37" i="28"/>
  <c r="BH37" i="28"/>
  <c r="BL37" i="28"/>
  <c r="BU84" i="56" s="1"/>
  <c r="BU289" i="56" s="1"/>
  <c r="BP37" i="28"/>
  <c r="BT37" i="28"/>
  <c r="AK37" i="28"/>
  <c r="AT84" i="56" s="1"/>
  <c r="AT289" i="56" s="1"/>
  <c r="AO37" i="28"/>
  <c r="AX84" i="56" s="1"/>
  <c r="AX289" i="56" s="1"/>
  <c r="AS37" i="28"/>
  <c r="BB84" i="56" s="1"/>
  <c r="BB289" i="56" s="1"/>
  <c r="AW37" i="28"/>
  <c r="BA37" i="28"/>
  <c r="BE37" i="28"/>
  <c r="BI37" i="28"/>
  <c r="BM37" i="28"/>
  <c r="BQ37" i="28"/>
  <c r="BU37" i="28"/>
  <c r="CD84" i="56" s="1"/>
  <c r="CD289" i="56" s="1"/>
  <c r="AX37" i="28"/>
  <c r="BG84" i="56" s="1"/>
  <c r="BG289" i="56" s="1"/>
  <c r="BN37" i="28"/>
  <c r="BW84" i="56" s="1"/>
  <c r="BW289" i="56" s="1"/>
  <c r="AL37" i="28"/>
  <c r="AU84" i="56" s="1"/>
  <c r="AU289" i="56" s="1"/>
  <c r="BB37" i="28"/>
  <c r="BK84" i="56" s="1"/>
  <c r="BK289" i="56" s="1"/>
  <c r="BR37" i="28"/>
  <c r="CA84" i="56" s="1"/>
  <c r="CA289" i="56" s="1"/>
  <c r="AP37" i="28"/>
  <c r="BF37" i="28"/>
  <c r="BO84" i="56" s="1"/>
  <c r="BO289" i="56" s="1"/>
  <c r="AT37" i="28"/>
  <c r="BC84" i="56" s="1"/>
  <c r="BC289" i="56" s="1"/>
  <c r="BJ37" i="28"/>
  <c r="BS84" i="56" s="1"/>
  <c r="BS289" i="56" s="1"/>
  <c r="AJ37" i="28"/>
  <c r="AM33" i="28"/>
  <c r="AV80" i="56" s="1"/>
  <c r="AV285" i="56" s="1"/>
  <c r="AQ33" i="28"/>
  <c r="AZ80" i="56" s="1"/>
  <c r="AZ285" i="56" s="1"/>
  <c r="AU33" i="28"/>
  <c r="AY33" i="28"/>
  <c r="BC33" i="28"/>
  <c r="BL80" i="56" s="1"/>
  <c r="BL285" i="56" s="1"/>
  <c r="BG33" i="28"/>
  <c r="BK33" i="28"/>
  <c r="BO33" i="28"/>
  <c r="BS33" i="28"/>
  <c r="AN33" i="28"/>
  <c r="AW80" i="56" s="1"/>
  <c r="AW285" i="56" s="1"/>
  <c r="AR33" i="28"/>
  <c r="BA80" i="56" s="1"/>
  <c r="BA285" i="56" s="1"/>
  <c r="AV33" i="28"/>
  <c r="BE80" i="56" s="1"/>
  <c r="BE285" i="56" s="1"/>
  <c r="AZ33" i="28"/>
  <c r="BI80" i="56" s="1"/>
  <c r="BI285" i="56" s="1"/>
  <c r="BD33" i="28"/>
  <c r="BH33" i="28"/>
  <c r="BL33" i="28"/>
  <c r="BP33" i="28"/>
  <c r="BY80" i="56" s="1"/>
  <c r="BY285" i="56" s="1"/>
  <c r="BT33" i="28"/>
  <c r="CC80" i="56" s="1"/>
  <c r="CC285" i="56" s="1"/>
  <c r="AK33" i="28"/>
  <c r="AO33" i="28"/>
  <c r="AS33" i="28"/>
  <c r="AW33" i="28"/>
  <c r="BF80" i="56" s="1"/>
  <c r="BF285" i="56" s="1"/>
  <c r="BA33" i="28"/>
  <c r="BJ80" i="56" s="1"/>
  <c r="BJ285" i="56" s="1"/>
  <c r="BE33" i="28"/>
  <c r="BI33" i="28"/>
  <c r="BM33" i="28"/>
  <c r="BV80" i="56" s="1"/>
  <c r="BV285" i="56" s="1"/>
  <c r="BQ33" i="28"/>
  <c r="BU33" i="28"/>
  <c r="CD80" i="56" s="1"/>
  <c r="CD285" i="56" s="1"/>
  <c r="AL33" i="28"/>
  <c r="AU80" i="56" s="1"/>
  <c r="AU285" i="56" s="1"/>
  <c r="BB33" i="28"/>
  <c r="BK80" i="56" s="1"/>
  <c r="BK285" i="56" s="1"/>
  <c r="BR33" i="28"/>
  <c r="AP33" i="28"/>
  <c r="BF33" i="28"/>
  <c r="BO80" i="56" s="1"/>
  <c r="BO285" i="56" s="1"/>
  <c r="AT33" i="28"/>
  <c r="BC80" i="56" s="1"/>
  <c r="BC285" i="56" s="1"/>
  <c r="BJ33" i="28"/>
  <c r="BS80" i="56" s="1"/>
  <c r="BS285" i="56" s="1"/>
  <c r="AX33" i="28"/>
  <c r="BN33" i="28"/>
  <c r="AJ33" i="28"/>
  <c r="AS80" i="56" s="1"/>
  <c r="AS285" i="56" s="1"/>
  <c r="AL29" i="28"/>
  <c r="AP29" i="28"/>
  <c r="AT29" i="28"/>
  <c r="BC76" i="56" s="1"/>
  <c r="BC281" i="56" s="1"/>
  <c r="AX29" i="28"/>
  <c r="BG76" i="56" s="1"/>
  <c r="BG281" i="56" s="1"/>
  <c r="BB29" i="28"/>
  <c r="BK76" i="56" s="1"/>
  <c r="BK281" i="56" s="1"/>
  <c r="BF29" i="28"/>
  <c r="BJ29" i="28"/>
  <c r="BN29" i="28"/>
  <c r="BW76" i="56" s="1"/>
  <c r="BW281" i="56" s="1"/>
  <c r="BR29" i="28"/>
  <c r="AN29" i="28"/>
  <c r="AR29" i="28"/>
  <c r="BA76" i="56" s="1"/>
  <c r="BA281" i="56" s="1"/>
  <c r="AV29" i="28"/>
  <c r="BE76" i="56" s="1"/>
  <c r="BE281" i="56" s="1"/>
  <c r="AZ29" i="28"/>
  <c r="BI76" i="56" s="1"/>
  <c r="BI281" i="56" s="1"/>
  <c r="BD29" i="28"/>
  <c r="BH29" i="28"/>
  <c r="BL29" i="28"/>
  <c r="BP29" i="28"/>
  <c r="BT29" i="28"/>
  <c r="AK29" i="28"/>
  <c r="AT76" i="56" s="1"/>
  <c r="AT281" i="56" s="1"/>
  <c r="AS29" i="28"/>
  <c r="BA29" i="28"/>
  <c r="BI29" i="28"/>
  <c r="BQ29" i="28"/>
  <c r="AM29" i="28"/>
  <c r="AV76" i="56" s="1"/>
  <c r="AV281" i="56" s="1"/>
  <c r="AU29" i="28"/>
  <c r="BD76" i="56" s="1"/>
  <c r="BD281" i="56" s="1"/>
  <c r="BC29" i="28"/>
  <c r="BK29" i="28"/>
  <c r="BT76" i="56" s="1"/>
  <c r="BT281" i="56" s="1"/>
  <c r="BS29" i="28"/>
  <c r="AO29" i="28"/>
  <c r="AX76" i="56" s="1"/>
  <c r="AX281" i="56" s="1"/>
  <c r="AW29" i="28"/>
  <c r="BE29" i="28"/>
  <c r="BN76" i="56" s="1"/>
  <c r="BN281" i="56" s="1"/>
  <c r="BM29" i="28"/>
  <c r="BV76" i="56" s="1"/>
  <c r="BV281" i="56" s="1"/>
  <c r="BU29" i="28"/>
  <c r="BO29" i="28"/>
  <c r="AQ29" i="28"/>
  <c r="AZ76" i="56" s="1"/>
  <c r="AZ281" i="56" s="1"/>
  <c r="AY29" i="28"/>
  <c r="BH76" i="56" s="1"/>
  <c r="BH281" i="56" s="1"/>
  <c r="BG29" i="28"/>
  <c r="AJ29" i="28"/>
  <c r="AL25" i="28"/>
  <c r="AU72" i="56" s="1"/>
  <c r="AU277" i="56" s="1"/>
  <c r="AP25" i="28"/>
  <c r="AY72" i="56" s="1"/>
  <c r="AY277" i="56" s="1"/>
  <c r="AT25" i="28"/>
  <c r="AX25" i="28"/>
  <c r="BB25" i="28"/>
  <c r="BK72" i="56" s="1"/>
  <c r="BK277" i="56" s="1"/>
  <c r="BF25" i="28"/>
  <c r="BJ25" i="28"/>
  <c r="BS72" i="56" s="1"/>
  <c r="BS277" i="56" s="1"/>
  <c r="BN25" i="28"/>
  <c r="BR25" i="28"/>
  <c r="CA72" i="56" s="1"/>
  <c r="CA277" i="56" s="1"/>
  <c r="AN25" i="28"/>
  <c r="AR25" i="28"/>
  <c r="AV25" i="28"/>
  <c r="AZ25" i="28"/>
  <c r="BI72" i="56" s="1"/>
  <c r="BI277" i="56" s="1"/>
  <c r="BD25" i="28"/>
  <c r="BM72" i="56" s="1"/>
  <c r="BM277" i="56" s="1"/>
  <c r="BH25" i="28"/>
  <c r="BQ72" i="56" s="1"/>
  <c r="BQ277" i="56" s="1"/>
  <c r="BL25" i="28"/>
  <c r="BP25" i="28"/>
  <c r="BY72" i="56" s="1"/>
  <c r="BY277" i="56" s="1"/>
  <c r="BT25" i="28"/>
  <c r="CC72" i="56" s="1"/>
  <c r="CC277" i="56" s="1"/>
  <c r="AO25" i="28"/>
  <c r="AX72" i="56" s="1"/>
  <c r="AX277" i="56" s="1"/>
  <c r="AW25" i="28"/>
  <c r="BE25" i="28"/>
  <c r="BN72" i="56" s="1"/>
  <c r="BN277" i="56" s="1"/>
  <c r="BM25" i="28"/>
  <c r="BU25" i="28"/>
  <c r="AQ25" i="28"/>
  <c r="AY25" i="28"/>
  <c r="BG25" i="28"/>
  <c r="BP72" i="56" s="1"/>
  <c r="BP277" i="56" s="1"/>
  <c r="BO25" i="28"/>
  <c r="BX72" i="56" s="1"/>
  <c r="BX277" i="56" s="1"/>
  <c r="AK25" i="28"/>
  <c r="AS25" i="28"/>
  <c r="BB72" i="56" s="1"/>
  <c r="BB277" i="56" s="1"/>
  <c r="BA25" i="28"/>
  <c r="BJ72" i="56" s="1"/>
  <c r="BJ277" i="56" s="1"/>
  <c r="BI25" i="28"/>
  <c r="BQ25" i="28"/>
  <c r="BC25" i="28"/>
  <c r="BL72" i="56" s="1"/>
  <c r="BL277" i="56" s="1"/>
  <c r="BK25" i="28"/>
  <c r="BT72" i="56" s="1"/>
  <c r="BT277" i="56" s="1"/>
  <c r="AM25" i="28"/>
  <c r="BS25" i="28"/>
  <c r="CB72" i="56" s="1"/>
  <c r="CB277" i="56" s="1"/>
  <c r="AU25" i="28"/>
  <c r="AJ25" i="28"/>
  <c r="AL21" i="28"/>
  <c r="AP21" i="28"/>
  <c r="AY68" i="56" s="1"/>
  <c r="AY273" i="56" s="1"/>
  <c r="AT21" i="28"/>
  <c r="BC68" i="56" s="1"/>
  <c r="BC273" i="56" s="1"/>
  <c r="AX21" i="28"/>
  <c r="BG68" i="56" s="1"/>
  <c r="BG273" i="56" s="1"/>
  <c r="BB21" i="28"/>
  <c r="BF21" i="28"/>
  <c r="BJ21" i="28"/>
  <c r="BS68" i="56" s="1"/>
  <c r="BS273" i="56" s="1"/>
  <c r="BN21" i="28"/>
  <c r="BW68" i="56" s="1"/>
  <c r="BW273" i="56" s="1"/>
  <c r="BR21" i="28"/>
  <c r="CA68" i="56" s="1"/>
  <c r="CA273" i="56" s="1"/>
  <c r="AN21" i="28"/>
  <c r="AR21" i="28"/>
  <c r="BA68" i="56" s="1"/>
  <c r="BA273" i="56" s="1"/>
  <c r="AV21" i="28"/>
  <c r="BE68" i="56" s="1"/>
  <c r="BE273" i="56" s="1"/>
  <c r="AZ21" i="28"/>
  <c r="BD21" i="28"/>
  <c r="BH21" i="28"/>
  <c r="BQ68" i="56" s="1"/>
  <c r="BQ273" i="56" s="1"/>
  <c r="BL21" i="28"/>
  <c r="BU68" i="56" s="1"/>
  <c r="BU273" i="56" s="1"/>
  <c r="BP21" i="28"/>
  <c r="BY68" i="56" s="1"/>
  <c r="BY273" i="56" s="1"/>
  <c r="BT21" i="28"/>
  <c r="AK21" i="28"/>
  <c r="AS21" i="28"/>
  <c r="BB68" i="56" s="1"/>
  <c r="BB273" i="56" s="1"/>
  <c r="BA21" i="28"/>
  <c r="BI21" i="28"/>
  <c r="BQ21" i="28"/>
  <c r="AM21" i="28"/>
  <c r="AV68" i="56" s="1"/>
  <c r="AV273" i="56" s="1"/>
  <c r="AU21" i="28"/>
  <c r="BC21" i="28"/>
  <c r="BK21" i="28"/>
  <c r="BT68" i="56" s="1"/>
  <c r="BT273" i="56" s="1"/>
  <c r="BS21" i="28"/>
  <c r="AO21" i="28"/>
  <c r="AX68" i="56" s="1"/>
  <c r="AX273" i="56" s="1"/>
  <c r="AW21" i="28"/>
  <c r="BE21" i="28"/>
  <c r="BN68" i="56" s="1"/>
  <c r="BN273" i="56" s="1"/>
  <c r="BM21" i="28"/>
  <c r="BV68" i="56" s="1"/>
  <c r="BV273" i="56" s="1"/>
  <c r="BU21" i="28"/>
  <c r="AQ21" i="28"/>
  <c r="AY21" i="28"/>
  <c r="BH68" i="56" s="1"/>
  <c r="BH273" i="56" s="1"/>
  <c r="BG21" i="28"/>
  <c r="BO21" i="28"/>
  <c r="AJ21" i="28"/>
  <c r="AL17" i="28"/>
  <c r="AP17" i="28"/>
  <c r="AY64" i="56" s="1"/>
  <c r="AY269" i="56" s="1"/>
  <c r="AT17" i="28"/>
  <c r="AX17" i="28"/>
  <c r="BB17" i="28"/>
  <c r="BK64" i="56" s="1"/>
  <c r="BK269" i="56" s="1"/>
  <c r="BF17" i="28"/>
  <c r="BO64" i="56" s="1"/>
  <c r="BO269" i="56" s="1"/>
  <c r="BJ17" i="28"/>
  <c r="BS64" i="56" s="1"/>
  <c r="BS269" i="56" s="1"/>
  <c r="BN17" i="28"/>
  <c r="BR17" i="28"/>
  <c r="AN17" i="28"/>
  <c r="AR17" i="28"/>
  <c r="BA64" i="56" s="1"/>
  <c r="BA269" i="56" s="1"/>
  <c r="AV17" i="28"/>
  <c r="AZ17" i="28"/>
  <c r="BD17" i="28"/>
  <c r="BH17" i="28"/>
  <c r="BL17" i="28"/>
  <c r="BP17" i="28"/>
  <c r="BY64" i="56" s="1"/>
  <c r="BY269" i="56" s="1"/>
  <c r="BT17" i="28"/>
  <c r="CC64" i="56" s="1"/>
  <c r="CC269" i="56" s="1"/>
  <c r="AO17" i="28"/>
  <c r="AX64" i="56" s="1"/>
  <c r="AX269" i="56" s="1"/>
  <c r="AW17" i="28"/>
  <c r="BF64" i="56" s="1"/>
  <c r="BF269" i="56" s="1"/>
  <c r="BE17" i="28"/>
  <c r="BN64" i="56" s="1"/>
  <c r="BN269" i="56" s="1"/>
  <c r="BM17" i="28"/>
  <c r="BV64" i="56" s="1"/>
  <c r="BV269" i="56" s="1"/>
  <c r="BU17" i="28"/>
  <c r="CD64" i="56" s="1"/>
  <c r="CD269" i="56" s="1"/>
  <c r="AQ17" i="28"/>
  <c r="AY17" i="28"/>
  <c r="BH64" i="56" s="1"/>
  <c r="BH269" i="56" s="1"/>
  <c r="BG17" i="28"/>
  <c r="BP64" i="56" s="1"/>
  <c r="BP269" i="56" s="1"/>
  <c r="BO17" i="28"/>
  <c r="BX64" i="56" s="1"/>
  <c r="BX269" i="56" s="1"/>
  <c r="AK17" i="28"/>
  <c r="AS17" i="28"/>
  <c r="BA17" i="28"/>
  <c r="BJ64" i="56" s="1"/>
  <c r="BJ269" i="56" s="1"/>
  <c r="BI17" i="28"/>
  <c r="BQ17" i="28"/>
  <c r="BZ64" i="56" s="1"/>
  <c r="BZ269" i="56" s="1"/>
  <c r="AM17" i="28"/>
  <c r="AU17" i="28"/>
  <c r="BD64" i="56" s="1"/>
  <c r="BD269" i="56" s="1"/>
  <c r="BC17" i="28"/>
  <c r="BK17" i="28"/>
  <c r="BS17" i="28"/>
  <c r="CB64" i="56" s="1"/>
  <c r="CB269" i="56" s="1"/>
  <c r="AJ17" i="28"/>
  <c r="AS64" i="56" s="1"/>
  <c r="AS269" i="56" s="1"/>
  <c r="AL13" i="28"/>
  <c r="AP13" i="28"/>
  <c r="AT13" i="28"/>
  <c r="BC60" i="56" s="1"/>
  <c r="BC265" i="56" s="1"/>
  <c r="AX13" i="28"/>
  <c r="BB13" i="28"/>
  <c r="BK60" i="56" s="1"/>
  <c r="BK265" i="56" s="1"/>
  <c r="BF13" i="28"/>
  <c r="BO60" i="56" s="1"/>
  <c r="BO265" i="56" s="1"/>
  <c r="BJ13" i="28"/>
  <c r="BS60" i="56" s="1"/>
  <c r="BS265" i="56" s="1"/>
  <c r="BN13" i="28"/>
  <c r="BW60" i="56" s="1"/>
  <c r="BW265" i="56" s="1"/>
  <c r="BR13" i="28"/>
  <c r="AN13" i="28"/>
  <c r="AR13" i="28"/>
  <c r="AV13" i="28"/>
  <c r="AZ13" i="28"/>
  <c r="BI60" i="56" s="1"/>
  <c r="BI265" i="56" s="1"/>
  <c r="BD13" i="28"/>
  <c r="BH13" i="28"/>
  <c r="BL13" i="28"/>
  <c r="BP13" i="28"/>
  <c r="BT13" i="28"/>
  <c r="AK13" i="28"/>
  <c r="AT60" i="56" s="1"/>
  <c r="AT265" i="56" s="1"/>
  <c r="AS13" i="28"/>
  <c r="BB60" i="56" s="1"/>
  <c r="BB265" i="56" s="1"/>
  <c r="BA13" i="28"/>
  <c r="BJ60" i="56" s="1"/>
  <c r="BJ265" i="56" s="1"/>
  <c r="BI13" i="28"/>
  <c r="BQ13" i="28"/>
  <c r="AM13" i="28"/>
  <c r="AV60" i="56" s="1"/>
  <c r="AV265" i="56" s="1"/>
  <c r="AU13" i="28"/>
  <c r="BC13" i="28"/>
  <c r="BK13" i="28"/>
  <c r="BT60" i="56" s="1"/>
  <c r="BT265" i="56" s="1"/>
  <c r="BS13" i="28"/>
  <c r="AO13" i="28"/>
  <c r="AW13" i="28"/>
  <c r="BE13" i="28"/>
  <c r="BN60" i="56" s="1"/>
  <c r="BN265" i="56" s="1"/>
  <c r="BM13" i="28"/>
  <c r="BV60" i="56" s="1"/>
  <c r="BV265" i="56" s="1"/>
  <c r="BU13" i="28"/>
  <c r="AQ13" i="28"/>
  <c r="AY13" i="28"/>
  <c r="BG13" i="28"/>
  <c r="BO13" i="28"/>
  <c r="AJ13" i="28"/>
  <c r="AL9" i="28"/>
  <c r="AU56" i="56" s="1"/>
  <c r="AU261" i="56" s="1"/>
  <c r="AP9" i="28"/>
  <c r="AY56" i="56" s="1"/>
  <c r="AY261" i="56" s="1"/>
  <c r="AT9" i="28"/>
  <c r="AX9" i="28"/>
  <c r="BB9" i="28"/>
  <c r="BF9" i="28"/>
  <c r="BJ9" i="28"/>
  <c r="BN9" i="28"/>
  <c r="BR9" i="28"/>
  <c r="CA56" i="56" s="1"/>
  <c r="CA261" i="56" s="1"/>
  <c r="AN9" i="28"/>
  <c r="AR9" i="28"/>
  <c r="BA56" i="56" s="1"/>
  <c r="BA261" i="56" s="1"/>
  <c r="AV9" i="28"/>
  <c r="AZ9" i="28"/>
  <c r="BD9" i="28"/>
  <c r="BM56" i="56" s="1"/>
  <c r="BM261" i="56" s="1"/>
  <c r="BH9" i="28"/>
  <c r="BL9" i="28"/>
  <c r="BP9" i="28"/>
  <c r="BY56" i="56" s="1"/>
  <c r="BY261" i="56" s="1"/>
  <c r="BT9" i="28"/>
  <c r="AO9" i="28"/>
  <c r="AW9" i="28"/>
  <c r="BE9" i="28"/>
  <c r="BN56" i="56" s="1"/>
  <c r="BN261" i="56" s="1"/>
  <c r="BM9" i="28"/>
  <c r="BV56" i="56" s="1"/>
  <c r="BV261" i="56" s="1"/>
  <c r="BU9" i="28"/>
  <c r="AQ9" i="28"/>
  <c r="AY9" i="28"/>
  <c r="BG9" i="28"/>
  <c r="BO9" i="28"/>
  <c r="BX56" i="56" s="1"/>
  <c r="BX261" i="56" s="1"/>
  <c r="AK9" i="28"/>
  <c r="AS9" i="28"/>
  <c r="BB56" i="56" s="1"/>
  <c r="BB261" i="56" s="1"/>
  <c r="BA9" i="28"/>
  <c r="BJ56" i="56" s="1"/>
  <c r="BJ261" i="56" s="1"/>
  <c r="BI9" i="28"/>
  <c r="BR56" i="56" s="1"/>
  <c r="BR261" i="56" s="1"/>
  <c r="BQ9" i="28"/>
  <c r="AM9" i="28"/>
  <c r="AU9" i="28"/>
  <c r="BD56" i="56" s="1"/>
  <c r="BD261" i="56" s="1"/>
  <c r="BC9" i="28"/>
  <c r="BK9" i="28"/>
  <c r="BS9" i="28"/>
  <c r="CB56" i="56" s="1"/>
  <c r="CB261" i="56" s="1"/>
  <c r="AJ9" i="28"/>
  <c r="AS56" i="56" s="1"/>
  <c r="AS261" i="56" s="1"/>
  <c r="AL5" i="28"/>
  <c r="AP5" i="28"/>
  <c r="AT5" i="28"/>
  <c r="BC52" i="56" s="1"/>
  <c r="BC257" i="56" s="1"/>
  <c r="AX5" i="28"/>
  <c r="BG52" i="56" s="1"/>
  <c r="BG257" i="56" s="1"/>
  <c r="BB5" i="28"/>
  <c r="BK52" i="56" s="1"/>
  <c r="BK257" i="56" s="1"/>
  <c r="BF5" i="28"/>
  <c r="BO52" i="56" s="1"/>
  <c r="BO257" i="56" s="1"/>
  <c r="BJ5" i="28"/>
  <c r="BN5" i="28"/>
  <c r="BR5" i="28"/>
  <c r="CA52" i="56" s="1"/>
  <c r="CA257" i="56" s="1"/>
  <c r="AN5" i="28"/>
  <c r="AR5" i="28"/>
  <c r="BA52" i="56" s="1"/>
  <c r="BA257" i="56" s="1"/>
  <c r="AV5" i="28"/>
  <c r="AZ5" i="28"/>
  <c r="BI52" i="56" s="1"/>
  <c r="BI257" i="56" s="1"/>
  <c r="BD5" i="28"/>
  <c r="BH5" i="28"/>
  <c r="BL5" i="28"/>
  <c r="BU52" i="56" s="1"/>
  <c r="BU257" i="56" s="1"/>
  <c r="BP5" i="28"/>
  <c r="BY52" i="56" s="1"/>
  <c r="BY257" i="56" s="1"/>
  <c r="BT5" i="28"/>
  <c r="CC52" i="56" s="1"/>
  <c r="CC257" i="56" s="1"/>
  <c r="AK5" i="28"/>
  <c r="AT52" i="56" s="1"/>
  <c r="AT257" i="56" s="1"/>
  <c r="AS5" i="28"/>
  <c r="BB52" i="56" s="1"/>
  <c r="BB257" i="56" s="1"/>
  <c r="BA5" i="28"/>
  <c r="BI5" i="28"/>
  <c r="BQ5" i="28"/>
  <c r="BZ52" i="56" s="1"/>
  <c r="BZ257" i="56" s="1"/>
  <c r="AM5" i="28"/>
  <c r="AV52" i="56" s="1"/>
  <c r="AV257" i="56" s="1"/>
  <c r="AU5" i="28"/>
  <c r="BC5" i="28"/>
  <c r="BK5" i="28"/>
  <c r="BT52" i="56" s="1"/>
  <c r="BT257" i="56" s="1"/>
  <c r="BS5" i="28"/>
  <c r="CB52" i="56" s="1"/>
  <c r="CB257" i="56" s="1"/>
  <c r="AO5" i="28"/>
  <c r="AX52" i="56" s="1"/>
  <c r="AX257" i="56" s="1"/>
  <c r="AW5" i="28"/>
  <c r="BE5" i="28"/>
  <c r="BM5" i="28"/>
  <c r="BV52" i="56" s="1"/>
  <c r="BV257" i="56" s="1"/>
  <c r="BU5" i="28"/>
  <c r="AQ5" i="28"/>
  <c r="AY5" i="28"/>
  <c r="BG5" i="28"/>
  <c r="BO5" i="28"/>
  <c r="BX52" i="56" s="1"/>
  <c r="BX257" i="56" s="1"/>
  <c r="AJ5" i="28"/>
  <c r="AM4" i="28"/>
  <c r="AV51" i="56" s="1"/>
  <c r="AV256" i="56" s="1"/>
  <c r="AQ4" i="28"/>
  <c r="AU4" i="28"/>
  <c r="BD51" i="56" s="1"/>
  <c r="BD256" i="56" s="1"/>
  <c r="AY4" i="28"/>
  <c r="BC4" i="28"/>
  <c r="BG4" i="28"/>
  <c r="BK4" i="28"/>
  <c r="BT51" i="56" s="1"/>
  <c r="BT256" i="56" s="1"/>
  <c r="BO4" i="28"/>
  <c r="BS4" i="28"/>
  <c r="CB51" i="56" s="1"/>
  <c r="CB256" i="56" s="1"/>
  <c r="AK4" i="28"/>
  <c r="AT51" i="56" s="1"/>
  <c r="AT256" i="56" s="1"/>
  <c r="AO4" i="28"/>
  <c r="AX51" i="56" s="1"/>
  <c r="AX256" i="56" s="1"/>
  <c r="AS4" i="28"/>
  <c r="AW4" i="28"/>
  <c r="BF51" i="56" s="1"/>
  <c r="BF256" i="56" s="1"/>
  <c r="BA4" i="28"/>
  <c r="BJ51" i="56" s="1"/>
  <c r="BJ256" i="56" s="1"/>
  <c r="BE4" i="28"/>
  <c r="BN51" i="56" s="1"/>
  <c r="BN256" i="56" s="1"/>
  <c r="BI4" i="28"/>
  <c r="BM4" i="28"/>
  <c r="BV51" i="56" s="1"/>
  <c r="BV256" i="56" s="1"/>
  <c r="BQ4" i="28"/>
  <c r="BZ51" i="56" s="1"/>
  <c r="BZ256" i="56" s="1"/>
  <c r="BU4" i="28"/>
  <c r="CD51" i="56" s="1"/>
  <c r="CD256" i="56" s="1"/>
  <c r="AP4" i="28"/>
  <c r="AX4" i="28"/>
  <c r="BF4" i="28"/>
  <c r="BO51" i="56" s="1"/>
  <c r="BO256" i="56" s="1"/>
  <c r="BN4" i="28"/>
  <c r="AR4" i="28"/>
  <c r="AZ4" i="28"/>
  <c r="BI51" i="56" s="1"/>
  <c r="BI256" i="56" s="1"/>
  <c r="BH4" i="28"/>
  <c r="BQ51" i="56" s="1"/>
  <c r="BQ256" i="56" s="1"/>
  <c r="BP4" i="28"/>
  <c r="BY51" i="56" s="1"/>
  <c r="BY256" i="56" s="1"/>
  <c r="AL4" i="28"/>
  <c r="AU51" i="56" s="1"/>
  <c r="AU256" i="56" s="1"/>
  <c r="AT4" i="28"/>
  <c r="BC51" i="56" s="1"/>
  <c r="BC256" i="56" s="1"/>
  <c r="BB4" i="28"/>
  <c r="BK51" i="56" s="1"/>
  <c r="BK256" i="56" s="1"/>
  <c r="BJ4" i="28"/>
  <c r="BS51" i="56" s="1"/>
  <c r="BS256" i="56" s="1"/>
  <c r="BR4" i="28"/>
  <c r="AN4" i="28"/>
  <c r="AV4" i="28"/>
  <c r="BE51" i="56" s="1"/>
  <c r="BE256" i="56" s="1"/>
  <c r="BD4" i="28"/>
  <c r="BL4" i="28"/>
  <c r="BT4" i="28"/>
  <c r="AJ4" i="28"/>
  <c r="AS51" i="56" s="1"/>
  <c r="AS256" i="56" s="1"/>
  <c r="AK200" i="28"/>
  <c r="AT247" i="56" s="1"/>
  <c r="AT452" i="56" s="1"/>
  <c r="AO200" i="28"/>
  <c r="AS200" i="28"/>
  <c r="BB247" i="56" s="1"/>
  <c r="BB452" i="56" s="1"/>
  <c r="AW200" i="28"/>
  <c r="BF247" i="56" s="1"/>
  <c r="BF452" i="56" s="1"/>
  <c r="BA200" i="28"/>
  <c r="BE200" i="28"/>
  <c r="BI200" i="28"/>
  <c r="BM200" i="28"/>
  <c r="BV247" i="56" s="1"/>
  <c r="BV452" i="56" s="1"/>
  <c r="BQ200" i="28"/>
  <c r="BU200" i="28"/>
  <c r="AR200" i="28"/>
  <c r="BA247" i="56" s="1"/>
  <c r="BA452" i="56" s="1"/>
  <c r="AZ200" i="28"/>
  <c r="BI247" i="56" s="1"/>
  <c r="BI452" i="56" s="1"/>
  <c r="BL200" i="28"/>
  <c r="BU247" i="56" s="1"/>
  <c r="BU452" i="56" s="1"/>
  <c r="BT200" i="28"/>
  <c r="AL200" i="28"/>
  <c r="AU247" i="56" s="1"/>
  <c r="AU452" i="56" s="1"/>
  <c r="AP200" i="28"/>
  <c r="AY247" i="56" s="1"/>
  <c r="AY452" i="56" s="1"/>
  <c r="AT200" i="28"/>
  <c r="AX200" i="28"/>
  <c r="BB200" i="28"/>
  <c r="BF200" i="28"/>
  <c r="BO247" i="56" s="1"/>
  <c r="BO452" i="56" s="1"/>
  <c r="BJ200" i="28"/>
  <c r="BN200" i="28"/>
  <c r="BR200" i="28"/>
  <c r="CA247" i="56" s="1"/>
  <c r="CA452" i="56" s="1"/>
  <c r="AN200" i="28"/>
  <c r="AW247" i="56" s="1"/>
  <c r="AW452" i="56" s="1"/>
  <c r="AM200" i="28"/>
  <c r="AV247" i="56" s="1"/>
  <c r="AV452" i="56" s="1"/>
  <c r="AQ200" i="28"/>
  <c r="AU200" i="28"/>
  <c r="BD247" i="56" s="1"/>
  <c r="BD452" i="56" s="1"/>
  <c r="AY200" i="28"/>
  <c r="BH247" i="56" s="1"/>
  <c r="BH452" i="56" s="1"/>
  <c r="BC200" i="28"/>
  <c r="BL247" i="56" s="1"/>
  <c r="BL452" i="56" s="1"/>
  <c r="BG200" i="28"/>
  <c r="BK200" i="28"/>
  <c r="BT247" i="56" s="1"/>
  <c r="BT452" i="56" s="1"/>
  <c r="BO200" i="28"/>
  <c r="BX247" i="56" s="1"/>
  <c r="BX452" i="56" s="1"/>
  <c r="BS200" i="28"/>
  <c r="CB247" i="56" s="1"/>
  <c r="CB452" i="56" s="1"/>
  <c r="AV200" i="28"/>
  <c r="BH200" i="28"/>
  <c r="BQ247" i="56" s="1"/>
  <c r="BQ452" i="56" s="1"/>
  <c r="BP200" i="28"/>
  <c r="BY247" i="56" s="1"/>
  <c r="BY452" i="56" s="1"/>
  <c r="AJ200" i="28"/>
  <c r="BD200" i="28"/>
  <c r="AK196" i="28"/>
  <c r="AT243" i="56" s="1"/>
  <c r="AT448" i="56" s="1"/>
  <c r="AO196" i="28"/>
  <c r="AX243" i="56" s="1"/>
  <c r="AX448" i="56" s="1"/>
  <c r="AS196" i="28"/>
  <c r="BB243" i="56" s="1"/>
  <c r="BB448" i="56" s="1"/>
  <c r="AW196" i="28"/>
  <c r="BA196" i="28"/>
  <c r="BJ243" i="56" s="1"/>
  <c r="BJ448" i="56" s="1"/>
  <c r="BE196" i="28"/>
  <c r="BN243" i="56" s="1"/>
  <c r="BN448" i="56" s="1"/>
  <c r="BI196" i="28"/>
  <c r="BR243" i="56" s="1"/>
  <c r="BR448" i="56" s="1"/>
  <c r="BM196" i="28"/>
  <c r="BQ196" i="28"/>
  <c r="BZ243" i="56" s="1"/>
  <c r="BZ448" i="56" s="1"/>
  <c r="BU196" i="28"/>
  <c r="CD243" i="56" s="1"/>
  <c r="CD448" i="56" s="1"/>
  <c r="AP196" i="28"/>
  <c r="AY243" i="56" s="1"/>
  <c r="AY448" i="56" s="1"/>
  <c r="AT196" i="28"/>
  <c r="BB196" i="28"/>
  <c r="BK243" i="56" s="1"/>
  <c r="BK448" i="56" s="1"/>
  <c r="BF196" i="28"/>
  <c r="BN196" i="28"/>
  <c r="BW243" i="56" s="1"/>
  <c r="BW448" i="56" s="1"/>
  <c r="BR196" i="28"/>
  <c r="AR196" i="28"/>
  <c r="BH196" i="28"/>
  <c r="BT196" i="28"/>
  <c r="CC243" i="56" s="1"/>
  <c r="CC448" i="56" s="1"/>
  <c r="AJ196" i="28"/>
  <c r="AL196" i="28"/>
  <c r="AU243" i="56" s="1"/>
  <c r="AU448" i="56" s="1"/>
  <c r="AX196" i="28"/>
  <c r="BG243" i="56" s="1"/>
  <c r="BG448" i="56" s="1"/>
  <c r="BJ196" i="28"/>
  <c r="BS243" i="56" s="1"/>
  <c r="BS448" i="56" s="1"/>
  <c r="AN196" i="28"/>
  <c r="BD196" i="28"/>
  <c r="BM243" i="56" s="1"/>
  <c r="BM448" i="56" s="1"/>
  <c r="BP196" i="28"/>
  <c r="BY243" i="56" s="1"/>
  <c r="BY448" i="56" s="1"/>
  <c r="AM196" i="28"/>
  <c r="AV243" i="56" s="1"/>
  <c r="AV448" i="56" s="1"/>
  <c r="AQ196" i="28"/>
  <c r="AU196" i="28"/>
  <c r="BD243" i="56" s="1"/>
  <c r="BD448" i="56" s="1"/>
  <c r="AY196" i="28"/>
  <c r="BH243" i="56" s="1"/>
  <c r="BH448" i="56" s="1"/>
  <c r="BC196" i="28"/>
  <c r="BG196" i="28"/>
  <c r="BK196" i="28"/>
  <c r="BO196" i="28"/>
  <c r="BX243" i="56" s="1"/>
  <c r="BX448" i="56" s="1"/>
  <c r="BS196" i="28"/>
  <c r="CB243" i="56" s="1"/>
  <c r="CB448" i="56" s="1"/>
  <c r="AZ196" i="28"/>
  <c r="BL196" i="28"/>
  <c r="BU243" i="56" s="1"/>
  <c r="BU448" i="56" s="1"/>
  <c r="AV196" i="28"/>
  <c r="BE243" i="56" s="1"/>
  <c r="BE448" i="56" s="1"/>
  <c r="AK192" i="28"/>
  <c r="AO192" i="28"/>
  <c r="AS192" i="28"/>
  <c r="BB239" i="56" s="1"/>
  <c r="BB444" i="56" s="1"/>
  <c r="AW192" i="28"/>
  <c r="BF239" i="56" s="1"/>
  <c r="BF444" i="56" s="1"/>
  <c r="BA192" i="28"/>
  <c r="BJ239" i="56" s="1"/>
  <c r="BJ444" i="56" s="1"/>
  <c r="BE192" i="28"/>
  <c r="BI192" i="28"/>
  <c r="BR239" i="56" s="1"/>
  <c r="BR444" i="56" s="1"/>
  <c r="BM192" i="28"/>
  <c r="BQ192" i="28"/>
  <c r="BZ239" i="56" s="1"/>
  <c r="BZ444" i="56" s="1"/>
  <c r="BU192" i="28"/>
  <c r="AL192" i="28"/>
  <c r="AU239" i="56" s="1"/>
  <c r="AU444" i="56" s="1"/>
  <c r="AT192" i="28"/>
  <c r="BC239" i="56" s="1"/>
  <c r="BC444" i="56" s="1"/>
  <c r="AX192" i="28"/>
  <c r="BG239" i="56" s="1"/>
  <c r="BG444" i="56" s="1"/>
  <c r="BB192" i="28"/>
  <c r="BK239" i="56" s="1"/>
  <c r="BK444" i="56" s="1"/>
  <c r="BJ192" i="28"/>
  <c r="BN192" i="28"/>
  <c r="BW239" i="56" s="1"/>
  <c r="BW444" i="56" s="1"/>
  <c r="AV192" i="28"/>
  <c r="BE239" i="56" s="1"/>
  <c r="BE444" i="56" s="1"/>
  <c r="BH192" i="28"/>
  <c r="BQ239" i="56" s="1"/>
  <c r="BQ444" i="56" s="1"/>
  <c r="AP192" i="28"/>
  <c r="BF192" i="28"/>
  <c r="BO239" i="56" s="1"/>
  <c r="BO444" i="56" s="1"/>
  <c r="BR192" i="28"/>
  <c r="CA239" i="56" s="1"/>
  <c r="CA444" i="56" s="1"/>
  <c r="AR192" i="28"/>
  <c r="BD192" i="28"/>
  <c r="BM239" i="56" s="1"/>
  <c r="BM444" i="56" s="1"/>
  <c r="BT192" i="28"/>
  <c r="AJ192" i="28"/>
  <c r="AS239" i="56" s="1"/>
  <c r="AS444" i="56" s="1"/>
  <c r="AM192" i="28"/>
  <c r="AV239" i="56" s="1"/>
  <c r="AV444" i="56" s="1"/>
  <c r="AQ192" i="28"/>
  <c r="AZ239" i="56" s="1"/>
  <c r="AZ444" i="56" s="1"/>
  <c r="AU192" i="28"/>
  <c r="BD239" i="56" s="1"/>
  <c r="BD444" i="56" s="1"/>
  <c r="AY192" i="28"/>
  <c r="BH239" i="56" s="1"/>
  <c r="BH444" i="56" s="1"/>
  <c r="BC192" i="28"/>
  <c r="BL239" i="56" s="1"/>
  <c r="BL444" i="56" s="1"/>
  <c r="BG192" i="28"/>
  <c r="BK192" i="28"/>
  <c r="BT239" i="56" s="1"/>
  <c r="BT444" i="56" s="1"/>
  <c r="BO192" i="28"/>
  <c r="BX239" i="56" s="1"/>
  <c r="BX444" i="56" s="1"/>
  <c r="BS192" i="28"/>
  <c r="AZ192" i="28"/>
  <c r="BI239" i="56" s="1"/>
  <c r="BI444" i="56" s="1"/>
  <c r="BL192" i="28"/>
  <c r="BU239" i="56" s="1"/>
  <c r="BU444" i="56" s="1"/>
  <c r="AN192" i="28"/>
  <c r="BP192" i="28"/>
  <c r="AK188" i="28"/>
  <c r="AT235" i="56" s="1"/>
  <c r="AT440" i="56" s="1"/>
  <c r="AO188" i="28"/>
  <c r="AS188" i="28"/>
  <c r="BB235" i="56" s="1"/>
  <c r="BB440" i="56" s="1"/>
  <c r="AW188" i="28"/>
  <c r="BF235" i="56" s="1"/>
  <c r="BF440" i="56" s="1"/>
  <c r="BA188" i="28"/>
  <c r="BJ235" i="56" s="1"/>
  <c r="BJ440" i="56" s="1"/>
  <c r="BE188" i="28"/>
  <c r="BN235" i="56" s="1"/>
  <c r="BN440" i="56" s="1"/>
  <c r="BI188" i="28"/>
  <c r="BR235" i="56" s="1"/>
  <c r="BR440" i="56" s="1"/>
  <c r="BM188" i="28"/>
  <c r="BQ188" i="28"/>
  <c r="BZ235" i="56" s="1"/>
  <c r="BZ440" i="56" s="1"/>
  <c r="BU188" i="28"/>
  <c r="CD235" i="56" s="1"/>
  <c r="CD440" i="56" s="1"/>
  <c r="AR188" i="28"/>
  <c r="BA235" i="56" s="1"/>
  <c r="BA440" i="56" s="1"/>
  <c r="BH188" i="28"/>
  <c r="AL188" i="28"/>
  <c r="AU235" i="56" s="1"/>
  <c r="AU440" i="56" s="1"/>
  <c r="AP188" i="28"/>
  <c r="AT188" i="28"/>
  <c r="BC235" i="56" s="1"/>
  <c r="BC440" i="56" s="1"/>
  <c r="AX188" i="28"/>
  <c r="BB188" i="28"/>
  <c r="BK235" i="56" s="1"/>
  <c r="BK440" i="56" s="1"/>
  <c r="BF188" i="28"/>
  <c r="BO235" i="56" s="1"/>
  <c r="BO440" i="56" s="1"/>
  <c r="BJ188" i="28"/>
  <c r="BS235" i="56" s="1"/>
  <c r="BS440" i="56" s="1"/>
  <c r="BN188" i="28"/>
  <c r="BW235" i="56" s="1"/>
  <c r="BW440" i="56" s="1"/>
  <c r="BR188" i="28"/>
  <c r="CA235" i="56" s="1"/>
  <c r="CA440" i="56" s="1"/>
  <c r="AV188" i="28"/>
  <c r="BE235" i="56" s="1"/>
  <c r="BE440" i="56" s="1"/>
  <c r="BL188" i="28"/>
  <c r="BU235" i="56" s="1"/>
  <c r="BU440" i="56" s="1"/>
  <c r="AM188" i="28"/>
  <c r="AQ188" i="28"/>
  <c r="AZ235" i="56" s="1"/>
  <c r="AZ440" i="56" s="1"/>
  <c r="AU188" i="28"/>
  <c r="BD235" i="56" s="1"/>
  <c r="BD440" i="56" s="1"/>
  <c r="AY188" i="28"/>
  <c r="BH235" i="56" s="1"/>
  <c r="BH440" i="56" s="1"/>
  <c r="BC188" i="28"/>
  <c r="BG188" i="28"/>
  <c r="BP235" i="56" s="1"/>
  <c r="BP440" i="56" s="1"/>
  <c r="BK188" i="28"/>
  <c r="BO188" i="28"/>
  <c r="BS188" i="28"/>
  <c r="AN188" i="28"/>
  <c r="AW235" i="56" s="1"/>
  <c r="AW440" i="56" s="1"/>
  <c r="AZ188" i="28"/>
  <c r="BI235" i="56" s="1"/>
  <c r="BI440" i="56" s="1"/>
  <c r="BP188" i="28"/>
  <c r="BY235" i="56" s="1"/>
  <c r="BY440" i="56" s="1"/>
  <c r="BD188" i="28"/>
  <c r="BT188" i="28"/>
  <c r="CC235" i="56" s="1"/>
  <c r="CC440" i="56" s="1"/>
  <c r="AJ188" i="28"/>
  <c r="AS235" i="56" s="1"/>
  <c r="AS440" i="56" s="1"/>
  <c r="AK184" i="28"/>
  <c r="AO184" i="28"/>
  <c r="AS184" i="28"/>
  <c r="BB231" i="56" s="1"/>
  <c r="BB436" i="56" s="1"/>
  <c r="AW184" i="28"/>
  <c r="BA184" i="28"/>
  <c r="BE184" i="28"/>
  <c r="BI184" i="28"/>
  <c r="BR231" i="56" s="1"/>
  <c r="BR436" i="56" s="1"/>
  <c r="BM184" i="28"/>
  <c r="BV231" i="56" s="1"/>
  <c r="BV436" i="56" s="1"/>
  <c r="BQ184" i="28"/>
  <c r="BZ231" i="56" s="1"/>
  <c r="BZ436" i="56" s="1"/>
  <c r="BU184" i="28"/>
  <c r="AV184" i="28"/>
  <c r="BE231" i="56" s="1"/>
  <c r="BE436" i="56" s="1"/>
  <c r="BL184" i="28"/>
  <c r="BU231" i="56" s="1"/>
  <c r="BU436" i="56" s="1"/>
  <c r="AL184" i="28"/>
  <c r="AU231" i="56" s="1"/>
  <c r="AU436" i="56" s="1"/>
  <c r="AP184" i="28"/>
  <c r="AT184" i="28"/>
  <c r="BC231" i="56" s="1"/>
  <c r="BC436" i="56" s="1"/>
  <c r="AX184" i="28"/>
  <c r="BB184" i="28"/>
  <c r="BK231" i="56" s="1"/>
  <c r="BK436" i="56" s="1"/>
  <c r="BF184" i="28"/>
  <c r="BJ184" i="28"/>
  <c r="BS231" i="56" s="1"/>
  <c r="BS436" i="56" s="1"/>
  <c r="BN184" i="28"/>
  <c r="BW231" i="56" s="1"/>
  <c r="BW436" i="56" s="1"/>
  <c r="BR184" i="28"/>
  <c r="CA231" i="56" s="1"/>
  <c r="CA436" i="56" s="1"/>
  <c r="AR184" i="28"/>
  <c r="BA231" i="56" s="1"/>
  <c r="BA436" i="56" s="1"/>
  <c r="BD184" i="28"/>
  <c r="BT184" i="28"/>
  <c r="CC231" i="56" s="1"/>
  <c r="CC436" i="56" s="1"/>
  <c r="AM184" i="28"/>
  <c r="AV231" i="56" s="1"/>
  <c r="AV436" i="56" s="1"/>
  <c r="AQ184" i="28"/>
  <c r="AU184" i="28"/>
  <c r="BD231" i="56" s="1"/>
  <c r="BD436" i="56" s="1"/>
  <c r="AY184" i="28"/>
  <c r="BH231" i="56" s="1"/>
  <c r="BH436" i="56" s="1"/>
  <c r="BC184" i="28"/>
  <c r="BL231" i="56" s="1"/>
  <c r="BL436" i="56" s="1"/>
  <c r="BG184" i="28"/>
  <c r="BP231" i="56" s="1"/>
  <c r="BP436" i="56" s="1"/>
  <c r="BK184" i="28"/>
  <c r="BT231" i="56" s="1"/>
  <c r="BT436" i="56" s="1"/>
  <c r="BO184" i="28"/>
  <c r="BX231" i="56" s="1"/>
  <c r="BX436" i="56" s="1"/>
  <c r="BS184" i="28"/>
  <c r="CB231" i="56" s="1"/>
  <c r="CB436" i="56" s="1"/>
  <c r="AN184" i="28"/>
  <c r="BH184" i="28"/>
  <c r="BQ231" i="56" s="1"/>
  <c r="BQ436" i="56" s="1"/>
  <c r="AJ184" i="28"/>
  <c r="AS231" i="56" s="1"/>
  <c r="AS436" i="56" s="1"/>
  <c r="AZ184" i="28"/>
  <c r="BI231" i="56" s="1"/>
  <c r="BI436" i="56" s="1"/>
  <c r="BP184" i="28"/>
  <c r="AK180" i="28"/>
  <c r="AT227" i="56" s="1"/>
  <c r="AT432" i="56" s="1"/>
  <c r="AO180" i="28"/>
  <c r="AX227" i="56" s="1"/>
  <c r="AX432" i="56" s="1"/>
  <c r="AS180" i="28"/>
  <c r="BB227" i="56" s="1"/>
  <c r="BB432" i="56" s="1"/>
  <c r="AW180" i="28"/>
  <c r="BA180" i="28"/>
  <c r="BJ227" i="56" s="1"/>
  <c r="BJ432" i="56" s="1"/>
  <c r="BE180" i="28"/>
  <c r="BN227" i="56" s="1"/>
  <c r="BN432" i="56" s="1"/>
  <c r="BI180" i="28"/>
  <c r="BR227" i="56" s="1"/>
  <c r="BR432" i="56" s="1"/>
  <c r="BM180" i="28"/>
  <c r="BQ180" i="28"/>
  <c r="BZ227" i="56" s="1"/>
  <c r="BZ432" i="56" s="1"/>
  <c r="BU180" i="28"/>
  <c r="AR180" i="28"/>
  <c r="BA227" i="56" s="1"/>
  <c r="BA432" i="56" s="1"/>
  <c r="BH180" i="28"/>
  <c r="BT180" i="28"/>
  <c r="CC227" i="56" s="1"/>
  <c r="CC432" i="56" s="1"/>
  <c r="AJ180" i="28"/>
  <c r="AS227" i="56" s="1"/>
  <c r="AS432" i="56" s="1"/>
  <c r="AL180" i="28"/>
  <c r="AU227" i="56" s="1"/>
  <c r="AU432" i="56" s="1"/>
  <c r="AP180" i="28"/>
  <c r="AT180" i="28"/>
  <c r="BC227" i="56" s="1"/>
  <c r="BC432" i="56" s="1"/>
  <c r="AX180" i="28"/>
  <c r="BG227" i="56" s="1"/>
  <c r="BG432" i="56" s="1"/>
  <c r="BB180" i="28"/>
  <c r="BK227" i="56" s="1"/>
  <c r="BK432" i="56" s="1"/>
  <c r="BF180" i="28"/>
  <c r="BJ180" i="28"/>
  <c r="BS227" i="56" s="1"/>
  <c r="BS432" i="56" s="1"/>
  <c r="BN180" i="28"/>
  <c r="BW227" i="56" s="1"/>
  <c r="BW432" i="56" s="1"/>
  <c r="BR180" i="28"/>
  <c r="CA227" i="56" s="1"/>
  <c r="CA432" i="56" s="1"/>
  <c r="AN180" i="28"/>
  <c r="AZ180" i="28"/>
  <c r="BI227" i="56" s="1"/>
  <c r="BI432" i="56" s="1"/>
  <c r="BL180" i="28"/>
  <c r="BU227" i="56" s="1"/>
  <c r="BU432" i="56" s="1"/>
  <c r="AM180" i="28"/>
  <c r="AV227" i="56" s="1"/>
  <c r="AV432" i="56" s="1"/>
  <c r="AQ180" i="28"/>
  <c r="AZ227" i="56" s="1"/>
  <c r="AZ432" i="56" s="1"/>
  <c r="AU180" i="28"/>
  <c r="BD227" i="56" s="1"/>
  <c r="BD432" i="56" s="1"/>
  <c r="AY180" i="28"/>
  <c r="BH227" i="56" s="1"/>
  <c r="BH432" i="56" s="1"/>
  <c r="BC180" i="28"/>
  <c r="BL227" i="56" s="1"/>
  <c r="BL432" i="56" s="1"/>
  <c r="BG180" i="28"/>
  <c r="BK180" i="28"/>
  <c r="BT227" i="56" s="1"/>
  <c r="BT432" i="56" s="1"/>
  <c r="BO180" i="28"/>
  <c r="BX227" i="56" s="1"/>
  <c r="BX432" i="56" s="1"/>
  <c r="BS180" i="28"/>
  <c r="AV180" i="28"/>
  <c r="BP180" i="28"/>
  <c r="BY227" i="56" s="1"/>
  <c r="BY432" i="56" s="1"/>
  <c r="BD180" i="28"/>
  <c r="BM227" i="56" s="1"/>
  <c r="BM432" i="56" s="1"/>
  <c r="AK176" i="28"/>
  <c r="AT223" i="56" s="1"/>
  <c r="AT428" i="56" s="1"/>
  <c r="AO176" i="28"/>
  <c r="AS176" i="28"/>
  <c r="BB223" i="56" s="1"/>
  <c r="BB428" i="56" s="1"/>
  <c r="AW176" i="28"/>
  <c r="BF223" i="56" s="1"/>
  <c r="BF428" i="56" s="1"/>
  <c r="BA176" i="28"/>
  <c r="BJ223" i="56" s="1"/>
  <c r="BJ428" i="56" s="1"/>
  <c r="BE176" i="28"/>
  <c r="BI176" i="28"/>
  <c r="BR223" i="56" s="1"/>
  <c r="BR428" i="56" s="1"/>
  <c r="BM176" i="28"/>
  <c r="BV223" i="56" s="1"/>
  <c r="BV428" i="56" s="1"/>
  <c r="BQ176" i="28"/>
  <c r="BZ223" i="56" s="1"/>
  <c r="BZ428" i="56" s="1"/>
  <c r="BU176" i="28"/>
  <c r="CD223" i="56" s="1"/>
  <c r="CD428" i="56" s="1"/>
  <c r="AR176" i="28"/>
  <c r="BA223" i="56" s="1"/>
  <c r="BA428" i="56" s="1"/>
  <c r="BH176" i="28"/>
  <c r="BQ223" i="56" s="1"/>
  <c r="BQ428" i="56" s="1"/>
  <c r="AL176" i="28"/>
  <c r="AU223" i="56" s="1"/>
  <c r="AU428" i="56" s="1"/>
  <c r="AP176" i="28"/>
  <c r="AT176" i="28"/>
  <c r="BC223" i="56" s="1"/>
  <c r="BC428" i="56" s="1"/>
  <c r="AX176" i="28"/>
  <c r="BG223" i="56" s="1"/>
  <c r="BG428" i="56" s="1"/>
  <c r="BB176" i="28"/>
  <c r="BF176" i="28"/>
  <c r="BO223" i="56" s="1"/>
  <c r="BO428" i="56" s="1"/>
  <c r="BJ176" i="28"/>
  <c r="BS223" i="56" s="1"/>
  <c r="BS428" i="56" s="1"/>
  <c r="BN176" i="28"/>
  <c r="BR176" i="28"/>
  <c r="CA223" i="56" s="1"/>
  <c r="CA428" i="56" s="1"/>
  <c r="AN176" i="28"/>
  <c r="BD176" i="28"/>
  <c r="BT176" i="28"/>
  <c r="CC223" i="56" s="1"/>
  <c r="CC428" i="56" s="1"/>
  <c r="AM176" i="28"/>
  <c r="AV223" i="56" s="1"/>
  <c r="AV428" i="56" s="1"/>
  <c r="AQ176" i="28"/>
  <c r="AU176" i="28"/>
  <c r="BD223" i="56" s="1"/>
  <c r="BD428" i="56" s="1"/>
  <c r="AY176" i="28"/>
  <c r="BH223" i="56" s="1"/>
  <c r="BH428" i="56" s="1"/>
  <c r="BC176" i="28"/>
  <c r="BG176" i="28"/>
  <c r="BK176" i="28"/>
  <c r="BT223" i="56" s="1"/>
  <c r="BT428" i="56" s="1"/>
  <c r="BO176" i="28"/>
  <c r="BX223" i="56" s="1"/>
  <c r="BX428" i="56" s="1"/>
  <c r="BS176" i="28"/>
  <c r="AZ176" i="28"/>
  <c r="BL176" i="28"/>
  <c r="BU223" i="56" s="1"/>
  <c r="BU428" i="56" s="1"/>
  <c r="AV176" i="28"/>
  <c r="BE223" i="56" s="1"/>
  <c r="BE428" i="56" s="1"/>
  <c r="BP176" i="28"/>
  <c r="AJ176" i="28"/>
  <c r="AK172" i="28"/>
  <c r="AT219" i="56" s="1"/>
  <c r="AT424" i="56" s="1"/>
  <c r="AO172" i="28"/>
  <c r="AX219" i="56" s="1"/>
  <c r="AX424" i="56" s="1"/>
  <c r="AS172" i="28"/>
  <c r="BB219" i="56" s="1"/>
  <c r="BB424" i="56" s="1"/>
  <c r="AW172" i="28"/>
  <c r="BF219" i="56" s="1"/>
  <c r="BF424" i="56" s="1"/>
  <c r="BA172" i="28"/>
  <c r="BJ219" i="56" s="1"/>
  <c r="BJ424" i="56" s="1"/>
  <c r="BE172" i="28"/>
  <c r="BN219" i="56" s="1"/>
  <c r="BN424" i="56" s="1"/>
  <c r="BI172" i="28"/>
  <c r="BR219" i="56" s="1"/>
  <c r="BR424" i="56" s="1"/>
  <c r="BM172" i="28"/>
  <c r="BV219" i="56" s="1"/>
  <c r="BV424" i="56" s="1"/>
  <c r="BQ172" i="28"/>
  <c r="BU172" i="28"/>
  <c r="CD219" i="56" s="1"/>
  <c r="CD424" i="56" s="1"/>
  <c r="AZ172" i="28"/>
  <c r="BI219" i="56" s="1"/>
  <c r="BI424" i="56" s="1"/>
  <c r="BH172" i="28"/>
  <c r="BQ219" i="56" s="1"/>
  <c r="BQ424" i="56" s="1"/>
  <c r="AL172" i="28"/>
  <c r="AU219" i="56" s="1"/>
  <c r="AU424" i="56" s="1"/>
  <c r="AP172" i="28"/>
  <c r="AY219" i="56" s="1"/>
  <c r="AY424" i="56" s="1"/>
  <c r="AT172" i="28"/>
  <c r="BC219" i="56" s="1"/>
  <c r="BC424" i="56" s="1"/>
  <c r="AX172" i="28"/>
  <c r="BB172" i="28"/>
  <c r="BK219" i="56" s="1"/>
  <c r="BK424" i="56" s="1"/>
  <c r="BF172" i="28"/>
  <c r="BO219" i="56" s="1"/>
  <c r="BO424" i="56" s="1"/>
  <c r="BJ172" i="28"/>
  <c r="BS219" i="56" s="1"/>
  <c r="BS424" i="56" s="1"/>
  <c r="BN172" i="28"/>
  <c r="BR172" i="28"/>
  <c r="CA219" i="56" s="1"/>
  <c r="CA424" i="56" s="1"/>
  <c r="AR172" i="28"/>
  <c r="BA219" i="56" s="1"/>
  <c r="BA424" i="56" s="1"/>
  <c r="BD172" i="28"/>
  <c r="BM219" i="56" s="1"/>
  <c r="BM424" i="56" s="1"/>
  <c r="BT172" i="28"/>
  <c r="AM172" i="28"/>
  <c r="AV219" i="56" s="1"/>
  <c r="AV424" i="56" s="1"/>
  <c r="AQ172" i="28"/>
  <c r="AU172" i="28"/>
  <c r="BD219" i="56" s="1"/>
  <c r="BD424" i="56" s="1"/>
  <c r="AY172" i="28"/>
  <c r="BC172" i="28"/>
  <c r="BL219" i="56" s="1"/>
  <c r="BL424" i="56" s="1"/>
  <c r="BG172" i="28"/>
  <c r="BP219" i="56" s="1"/>
  <c r="BP424" i="56" s="1"/>
  <c r="BK172" i="28"/>
  <c r="BT219" i="56" s="1"/>
  <c r="BT424" i="56" s="1"/>
  <c r="BO172" i="28"/>
  <c r="BS172" i="28"/>
  <c r="CB219" i="56" s="1"/>
  <c r="CB424" i="56" s="1"/>
  <c r="AV172" i="28"/>
  <c r="BE219" i="56" s="1"/>
  <c r="BE424" i="56" s="1"/>
  <c r="BL172" i="28"/>
  <c r="BU219" i="56" s="1"/>
  <c r="BU424" i="56" s="1"/>
  <c r="AJ172" i="28"/>
  <c r="AN172" i="28"/>
  <c r="AW219" i="56" s="1"/>
  <c r="AW424" i="56" s="1"/>
  <c r="BP172" i="28"/>
  <c r="BY219" i="56" s="1"/>
  <c r="BY424" i="56" s="1"/>
  <c r="AK168" i="28"/>
  <c r="AT215" i="56" s="1"/>
  <c r="AT420" i="56" s="1"/>
  <c r="AO168" i="28"/>
  <c r="AS168" i="28"/>
  <c r="BB215" i="56" s="1"/>
  <c r="BB420" i="56" s="1"/>
  <c r="AW168" i="28"/>
  <c r="BF215" i="56" s="1"/>
  <c r="BF420" i="56" s="1"/>
  <c r="BA168" i="28"/>
  <c r="BJ215" i="56" s="1"/>
  <c r="BJ420" i="56" s="1"/>
  <c r="BE168" i="28"/>
  <c r="BN215" i="56" s="1"/>
  <c r="BN420" i="56" s="1"/>
  <c r="BI168" i="28"/>
  <c r="BR215" i="56" s="1"/>
  <c r="BR420" i="56" s="1"/>
  <c r="BM168" i="28"/>
  <c r="BV215" i="56" s="1"/>
  <c r="BV420" i="56" s="1"/>
  <c r="BQ168" i="28"/>
  <c r="BZ215" i="56" s="1"/>
  <c r="BZ420" i="56" s="1"/>
  <c r="BU168" i="28"/>
  <c r="AV168" i="28"/>
  <c r="BE215" i="56" s="1"/>
  <c r="BE420" i="56" s="1"/>
  <c r="BL168" i="28"/>
  <c r="BU215" i="56" s="1"/>
  <c r="BU420" i="56" s="1"/>
  <c r="BT168" i="28"/>
  <c r="CC215" i="56" s="1"/>
  <c r="CC420" i="56" s="1"/>
  <c r="AJ168" i="28"/>
  <c r="AL168" i="28"/>
  <c r="AU215" i="56" s="1"/>
  <c r="AU420" i="56" s="1"/>
  <c r="AP168" i="28"/>
  <c r="AY215" i="56" s="1"/>
  <c r="AY420" i="56" s="1"/>
  <c r="AT168" i="28"/>
  <c r="BC215" i="56" s="1"/>
  <c r="BC420" i="56" s="1"/>
  <c r="AX168" i="28"/>
  <c r="BB168" i="28"/>
  <c r="BF168" i="28"/>
  <c r="BJ168" i="28"/>
  <c r="BS215" i="56" s="1"/>
  <c r="BS420" i="56" s="1"/>
  <c r="BN168" i="28"/>
  <c r="BW215" i="56" s="1"/>
  <c r="BW420" i="56" s="1"/>
  <c r="BR168" i="28"/>
  <c r="CA215" i="56" s="1"/>
  <c r="CA420" i="56" s="1"/>
  <c r="AR168" i="28"/>
  <c r="BA215" i="56" s="1"/>
  <c r="BA420" i="56" s="1"/>
  <c r="BH168" i="28"/>
  <c r="BQ215" i="56" s="1"/>
  <c r="BQ420" i="56" s="1"/>
  <c r="AM168" i="28"/>
  <c r="AV215" i="56" s="1"/>
  <c r="AV420" i="56" s="1"/>
  <c r="AQ168" i="28"/>
  <c r="AZ215" i="56" s="1"/>
  <c r="AZ420" i="56" s="1"/>
  <c r="AU168" i="28"/>
  <c r="BD215" i="56" s="1"/>
  <c r="BD420" i="56" s="1"/>
  <c r="AY168" i="28"/>
  <c r="BC168" i="28"/>
  <c r="BG168" i="28"/>
  <c r="BP215" i="56" s="1"/>
  <c r="BP420" i="56" s="1"/>
  <c r="BK168" i="28"/>
  <c r="BT215" i="56" s="1"/>
  <c r="BT420" i="56" s="1"/>
  <c r="BO168" i="28"/>
  <c r="BX215" i="56" s="1"/>
  <c r="BX420" i="56" s="1"/>
  <c r="BS168" i="28"/>
  <c r="AN168" i="28"/>
  <c r="AW215" i="56" s="1"/>
  <c r="AW420" i="56" s="1"/>
  <c r="BD168" i="28"/>
  <c r="BM215" i="56" s="1"/>
  <c r="BM420" i="56" s="1"/>
  <c r="BP168" i="28"/>
  <c r="AZ168" i="28"/>
  <c r="BI215" i="56" s="1"/>
  <c r="BI420" i="56" s="1"/>
  <c r="AK164" i="28"/>
  <c r="AT211" i="56" s="1"/>
  <c r="AT416" i="56" s="1"/>
  <c r="AO164" i="28"/>
  <c r="AX211" i="56" s="1"/>
  <c r="AX416" i="56" s="1"/>
  <c r="AS164" i="28"/>
  <c r="BB211" i="56" s="1"/>
  <c r="BB416" i="56" s="1"/>
  <c r="AW164" i="28"/>
  <c r="BA164" i="28"/>
  <c r="BJ211" i="56" s="1"/>
  <c r="BJ416" i="56" s="1"/>
  <c r="BE164" i="28"/>
  <c r="BN211" i="56" s="1"/>
  <c r="BN416" i="56" s="1"/>
  <c r="BI164" i="28"/>
  <c r="BR211" i="56" s="1"/>
  <c r="BR416" i="56" s="1"/>
  <c r="BM164" i="28"/>
  <c r="BQ164" i="28"/>
  <c r="BZ211" i="56" s="1"/>
  <c r="BZ416" i="56" s="1"/>
  <c r="BU164" i="28"/>
  <c r="AN164" i="28"/>
  <c r="AW211" i="56" s="1"/>
  <c r="AW416" i="56" s="1"/>
  <c r="BD164" i="28"/>
  <c r="BT164" i="28"/>
  <c r="CC211" i="56" s="1"/>
  <c r="CC416" i="56" s="1"/>
  <c r="AL164" i="28"/>
  <c r="AU211" i="56" s="1"/>
  <c r="AU416" i="56" s="1"/>
  <c r="AP164" i="28"/>
  <c r="AY211" i="56" s="1"/>
  <c r="AY416" i="56" s="1"/>
  <c r="AT164" i="28"/>
  <c r="BC211" i="56" s="1"/>
  <c r="BC416" i="56" s="1"/>
  <c r="AX164" i="28"/>
  <c r="BG211" i="56" s="1"/>
  <c r="BG416" i="56" s="1"/>
  <c r="BB164" i="28"/>
  <c r="BK211" i="56" s="1"/>
  <c r="BK416" i="56" s="1"/>
  <c r="BF164" i="28"/>
  <c r="BO211" i="56" s="1"/>
  <c r="BO416" i="56" s="1"/>
  <c r="BJ164" i="28"/>
  <c r="BN164" i="28"/>
  <c r="BW211" i="56" s="1"/>
  <c r="BW416" i="56" s="1"/>
  <c r="BR164" i="28"/>
  <c r="CA211" i="56" s="1"/>
  <c r="CA416" i="56" s="1"/>
  <c r="AR164" i="28"/>
  <c r="BH164" i="28"/>
  <c r="AM164" i="28"/>
  <c r="AV211" i="56" s="1"/>
  <c r="AV416" i="56" s="1"/>
  <c r="AQ164" i="28"/>
  <c r="AZ211" i="56" s="1"/>
  <c r="AZ416" i="56" s="1"/>
  <c r="AU164" i="28"/>
  <c r="AY164" i="28"/>
  <c r="BC164" i="28"/>
  <c r="BL211" i="56" s="1"/>
  <c r="BL416" i="56" s="1"/>
  <c r="BG164" i="28"/>
  <c r="BP211" i="56" s="1"/>
  <c r="BP416" i="56" s="1"/>
  <c r="BK164" i="28"/>
  <c r="BO164" i="28"/>
  <c r="BS164" i="28"/>
  <c r="CB211" i="56" s="1"/>
  <c r="CB416" i="56" s="1"/>
  <c r="AV164" i="28"/>
  <c r="BE211" i="56" s="1"/>
  <c r="BE416" i="56" s="1"/>
  <c r="BL164" i="28"/>
  <c r="AZ164" i="28"/>
  <c r="BP164" i="28"/>
  <c r="BY211" i="56" s="1"/>
  <c r="BY416" i="56" s="1"/>
  <c r="AJ164" i="28"/>
  <c r="AS211" i="56" s="1"/>
  <c r="AS416" i="56" s="1"/>
  <c r="AK160" i="28"/>
  <c r="AO160" i="28"/>
  <c r="AS160" i="28"/>
  <c r="BB207" i="56" s="1"/>
  <c r="BB412" i="56" s="1"/>
  <c r="AW160" i="28"/>
  <c r="BF207" i="56" s="1"/>
  <c r="BF412" i="56" s="1"/>
  <c r="BA160" i="28"/>
  <c r="BJ207" i="56" s="1"/>
  <c r="BJ412" i="56" s="1"/>
  <c r="BE160" i="28"/>
  <c r="BI160" i="28"/>
  <c r="BR207" i="56" s="1"/>
  <c r="BR412" i="56" s="1"/>
  <c r="BM160" i="28"/>
  <c r="BV207" i="56" s="1"/>
  <c r="BV412" i="56" s="1"/>
  <c r="BQ160" i="28"/>
  <c r="BZ207" i="56" s="1"/>
  <c r="BZ412" i="56" s="1"/>
  <c r="BU160" i="28"/>
  <c r="AV160" i="28"/>
  <c r="BE207" i="56" s="1"/>
  <c r="BE412" i="56" s="1"/>
  <c r="BL160" i="28"/>
  <c r="BU207" i="56" s="1"/>
  <c r="BU412" i="56" s="1"/>
  <c r="AL160" i="28"/>
  <c r="AU207" i="56" s="1"/>
  <c r="AU412" i="56" s="1"/>
  <c r="AP160" i="28"/>
  <c r="AT160" i="28"/>
  <c r="BC207" i="56" s="1"/>
  <c r="BC412" i="56" s="1"/>
  <c r="AX160" i="28"/>
  <c r="BG207" i="56" s="1"/>
  <c r="BG412" i="56" s="1"/>
  <c r="BB160" i="28"/>
  <c r="BK207" i="56" s="1"/>
  <c r="BK412" i="56" s="1"/>
  <c r="BF160" i="28"/>
  <c r="BO207" i="56" s="1"/>
  <c r="BO412" i="56" s="1"/>
  <c r="BJ160" i="28"/>
  <c r="BS207" i="56" s="1"/>
  <c r="BS412" i="56" s="1"/>
  <c r="BN160" i="28"/>
  <c r="BR160" i="28"/>
  <c r="AR160" i="28"/>
  <c r="BH160" i="28"/>
  <c r="BQ207" i="56" s="1"/>
  <c r="BQ412" i="56" s="1"/>
  <c r="BT160" i="28"/>
  <c r="CC207" i="56" s="1"/>
  <c r="CC412" i="56" s="1"/>
  <c r="AM160" i="28"/>
  <c r="AV207" i="56" s="1"/>
  <c r="AV412" i="56" s="1"/>
  <c r="AQ160" i="28"/>
  <c r="AU160" i="28"/>
  <c r="BD207" i="56" s="1"/>
  <c r="BD412" i="56" s="1"/>
  <c r="AY160" i="28"/>
  <c r="BH207" i="56" s="1"/>
  <c r="BH412" i="56" s="1"/>
  <c r="BC160" i="28"/>
  <c r="BL207" i="56" s="1"/>
  <c r="BL412" i="56" s="1"/>
  <c r="BG160" i="28"/>
  <c r="BK160" i="28"/>
  <c r="BT207" i="56" s="1"/>
  <c r="BT412" i="56" s="1"/>
  <c r="BO160" i="28"/>
  <c r="BX207" i="56" s="1"/>
  <c r="BX412" i="56" s="1"/>
  <c r="BS160" i="28"/>
  <c r="CB207" i="56" s="1"/>
  <c r="CB412" i="56" s="1"/>
  <c r="AN160" i="28"/>
  <c r="BD160" i="28"/>
  <c r="BP160" i="28"/>
  <c r="BY207" i="56" s="1"/>
  <c r="BY412" i="56" s="1"/>
  <c r="AJ160" i="28"/>
  <c r="AS207" i="56" s="1"/>
  <c r="AS412" i="56" s="1"/>
  <c r="AZ160" i="28"/>
  <c r="BI207" i="56" s="1"/>
  <c r="BI412" i="56" s="1"/>
  <c r="AK156" i="28"/>
  <c r="AT203" i="56" s="1"/>
  <c r="AT408" i="56" s="1"/>
  <c r="AO156" i="28"/>
  <c r="AX203" i="56" s="1"/>
  <c r="AX408" i="56" s="1"/>
  <c r="AS156" i="28"/>
  <c r="BB203" i="56" s="1"/>
  <c r="BB408" i="56" s="1"/>
  <c r="AW156" i="28"/>
  <c r="BA156" i="28"/>
  <c r="BJ203" i="56" s="1"/>
  <c r="BJ408" i="56" s="1"/>
  <c r="BE156" i="28"/>
  <c r="BN203" i="56" s="1"/>
  <c r="BN408" i="56" s="1"/>
  <c r="BI156" i="28"/>
  <c r="BR203" i="56" s="1"/>
  <c r="BR408" i="56" s="1"/>
  <c r="BM156" i="28"/>
  <c r="BQ156" i="28"/>
  <c r="BZ203" i="56" s="1"/>
  <c r="BZ408" i="56" s="1"/>
  <c r="BU156" i="28"/>
  <c r="CD203" i="56" s="1"/>
  <c r="CD408" i="56" s="1"/>
  <c r="AN156" i="28"/>
  <c r="AW203" i="56" s="1"/>
  <c r="AW408" i="56" s="1"/>
  <c r="BT156" i="28"/>
  <c r="AJ156" i="28"/>
  <c r="AS203" i="56" s="1"/>
  <c r="AS408" i="56" s="1"/>
  <c r="AL156" i="28"/>
  <c r="AU203" i="56" s="1"/>
  <c r="AU408" i="56" s="1"/>
  <c r="AP156" i="28"/>
  <c r="AT156" i="28"/>
  <c r="AX156" i="28"/>
  <c r="BG203" i="56" s="1"/>
  <c r="BG408" i="56" s="1"/>
  <c r="BB156" i="28"/>
  <c r="BK203" i="56" s="1"/>
  <c r="BK408" i="56" s="1"/>
  <c r="BF156" i="28"/>
  <c r="BO203" i="56" s="1"/>
  <c r="BO408" i="56" s="1"/>
  <c r="BJ156" i="28"/>
  <c r="BN156" i="28"/>
  <c r="BW203" i="56" s="1"/>
  <c r="BW408" i="56" s="1"/>
  <c r="BR156" i="28"/>
  <c r="CA203" i="56" s="1"/>
  <c r="CA408" i="56" s="1"/>
  <c r="AV156" i="28"/>
  <c r="BD156" i="28"/>
  <c r="BP156" i="28"/>
  <c r="BY203" i="56" s="1"/>
  <c r="BY408" i="56" s="1"/>
  <c r="AM156" i="28"/>
  <c r="AQ156" i="28"/>
  <c r="AZ203" i="56" s="1"/>
  <c r="AZ408" i="56" s="1"/>
  <c r="AU156" i="28"/>
  <c r="AY156" i="28"/>
  <c r="BH203" i="56" s="1"/>
  <c r="BH408" i="56" s="1"/>
  <c r="BC156" i="28"/>
  <c r="BL203" i="56" s="1"/>
  <c r="BL408" i="56" s="1"/>
  <c r="BG156" i="28"/>
  <c r="BK156" i="28"/>
  <c r="BO156" i="28"/>
  <c r="BX203" i="56" s="1"/>
  <c r="BX408" i="56" s="1"/>
  <c r="BS156" i="28"/>
  <c r="CB203" i="56" s="1"/>
  <c r="CB408" i="56" s="1"/>
  <c r="AR156" i="28"/>
  <c r="AZ156" i="28"/>
  <c r="BH156" i="28"/>
  <c r="BQ203" i="56" s="1"/>
  <c r="BQ408" i="56" s="1"/>
  <c r="BL156" i="28"/>
  <c r="BU203" i="56" s="1"/>
  <c r="BU408" i="56" s="1"/>
  <c r="AK152" i="28"/>
  <c r="AT199" i="56" s="1"/>
  <c r="AT404" i="56" s="1"/>
  <c r="AO152" i="28"/>
  <c r="AS152" i="28"/>
  <c r="BB199" i="56" s="1"/>
  <c r="BB404" i="56" s="1"/>
  <c r="AW152" i="28"/>
  <c r="BA152" i="28"/>
  <c r="BJ199" i="56" s="1"/>
  <c r="BJ404" i="56" s="1"/>
  <c r="BE152" i="28"/>
  <c r="BI152" i="28"/>
  <c r="BR199" i="56" s="1"/>
  <c r="BR404" i="56" s="1"/>
  <c r="BM152" i="28"/>
  <c r="BV199" i="56" s="1"/>
  <c r="BV404" i="56" s="1"/>
  <c r="BQ152" i="28"/>
  <c r="BZ199" i="56" s="1"/>
  <c r="BZ404" i="56" s="1"/>
  <c r="BU152" i="28"/>
  <c r="AL152" i="28"/>
  <c r="AU199" i="56" s="1"/>
  <c r="AU404" i="56" s="1"/>
  <c r="AP152" i="28"/>
  <c r="AY199" i="56" s="1"/>
  <c r="AY404" i="56" s="1"/>
  <c r="AT152" i="28"/>
  <c r="BC199" i="56" s="1"/>
  <c r="BC404" i="56" s="1"/>
  <c r="AX152" i="28"/>
  <c r="BB152" i="28"/>
  <c r="BK199" i="56" s="1"/>
  <c r="BK404" i="56" s="1"/>
  <c r="BF152" i="28"/>
  <c r="BO199" i="56" s="1"/>
  <c r="BO404" i="56" s="1"/>
  <c r="BJ152" i="28"/>
  <c r="BN152" i="28"/>
  <c r="BR152" i="28"/>
  <c r="CA199" i="56" s="1"/>
  <c r="CA404" i="56" s="1"/>
  <c r="AM152" i="28"/>
  <c r="AV199" i="56" s="1"/>
  <c r="AV404" i="56" s="1"/>
  <c r="AQ152" i="28"/>
  <c r="AZ199" i="56" s="1"/>
  <c r="AZ404" i="56" s="1"/>
  <c r="AU152" i="28"/>
  <c r="AY152" i="28"/>
  <c r="BH199" i="56" s="1"/>
  <c r="BH404" i="56" s="1"/>
  <c r="BC152" i="28"/>
  <c r="BG152" i="28"/>
  <c r="BP199" i="56" s="1"/>
  <c r="BP404" i="56" s="1"/>
  <c r="BK152" i="28"/>
  <c r="BO152" i="28"/>
  <c r="BX199" i="56" s="1"/>
  <c r="BX404" i="56" s="1"/>
  <c r="BS152" i="28"/>
  <c r="CB199" i="56" s="1"/>
  <c r="CB404" i="56" s="1"/>
  <c r="AN152" i="28"/>
  <c r="AR152" i="28"/>
  <c r="AV152" i="28"/>
  <c r="BE199" i="56" s="1"/>
  <c r="BE404" i="56" s="1"/>
  <c r="AZ152" i="28"/>
  <c r="BI199" i="56" s="1"/>
  <c r="BI404" i="56" s="1"/>
  <c r="BD152" i="28"/>
  <c r="BH152" i="28"/>
  <c r="BL152" i="28"/>
  <c r="BU199" i="56" s="1"/>
  <c r="BU404" i="56" s="1"/>
  <c r="BP152" i="28"/>
  <c r="BY199" i="56" s="1"/>
  <c r="BY404" i="56" s="1"/>
  <c r="BT152" i="28"/>
  <c r="AJ152" i="28"/>
  <c r="AM148" i="28"/>
  <c r="AV195" i="56" s="1"/>
  <c r="AV400" i="56" s="1"/>
  <c r="AQ148" i="28"/>
  <c r="AU148" i="28"/>
  <c r="BD195" i="56" s="1"/>
  <c r="BD400" i="56" s="1"/>
  <c r="AY148" i="28"/>
  <c r="BC148" i="28"/>
  <c r="BL195" i="56" s="1"/>
  <c r="BL400" i="56" s="1"/>
  <c r="BG148" i="28"/>
  <c r="BP195" i="56" s="1"/>
  <c r="BP400" i="56" s="1"/>
  <c r="AK148" i="28"/>
  <c r="AO148" i="28"/>
  <c r="AS148" i="28"/>
  <c r="BB195" i="56" s="1"/>
  <c r="BB400" i="56" s="1"/>
  <c r="AW148" i="28"/>
  <c r="BF195" i="56" s="1"/>
  <c r="BF400" i="56" s="1"/>
  <c r="BA148" i="28"/>
  <c r="BJ195" i="56" s="1"/>
  <c r="BJ400" i="56" s="1"/>
  <c r="BE148" i="28"/>
  <c r="AL148" i="28"/>
  <c r="AT148" i="28"/>
  <c r="BC195" i="56" s="1"/>
  <c r="BC400" i="56" s="1"/>
  <c r="BB148" i="28"/>
  <c r="BI148" i="28"/>
  <c r="BM148" i="28"/>
  <c r="BV195" i="56" s="1"/>
  <c r="BV400" i="56" s="1"/>
  <c r="BQ148" i="28"/>
  <c r="BZ195" i="56" s="1"/>
  <c r="BZ400" i="56" s="1"/>
  <c r="BU148" i="28"/>
  <c r="AN148" i="28"/>
  <c r="AV148" i="28"/>
  <c r="BE195" i="56" s="1"/>
  <c r="BE400" i="56" s="1"/>
  <c r="BD148" i="28"/>
  <c r="BM195" i="56" s="1"/>
  <c r="BM400" i="56" s="1"/>
  <c r="BJ148" i="28"/>
  <c r="BS195" i="56" s="1"/>
  <c r="BS400" i="56" s="1"/>
  <c r="BN148" i="28"/>
  <c r="BR148" i="28"/>
  <c r="CA195" i="56" s="1"/>
  <c r="CA400" i="56" s="1"/>
  <c r="AP148" i="28"/>
  <c r="AX148" i="28"/>
  <c r="BG195" i="56" s="1"/>
  <c r="BG400" i="56" s="1"/>
  <c r="BF148" i="28"/>
  <c r="BK148" i="28"/>
  <c r="BT195" i="56" s="1"/>
  <c r="BT400" i="56" s="1"/>
  <c r="BO148" i="28"/>
  <c r="BX195" i="56" s="1"/>
  <c r="BX400" i="56" s="1"/>
  <c r="BS148" i="28"/>
  <c r="AR148" i="28"/>
  <c r="BA195" i="56" s="1"/>
  <c r="BA400" i="56" s="1"/>
  <c r="AZ148" i="28"/>
  <c r="BI195" i="56" s="1"/>
  <c r="BI400" i="56" s="1"/>
  <c r="BH148" i="28"/>
  <c r="BQ195" i="56" s="1"/>
  <c r="BQ400" i="56" s="1"/>
  <c r="BL148" i="28"/>
  <c r="BU195" i="56" s="1"/>
  <c r="BU400" i="56" s="1"/>
  <c r="BP148" i="28"/>
  <c r="BT148" i="28"/>
  <c r="CC195" i="56" s="1"/>
  <c r="CC400" i="56" s="1"/>
  <c r="AJ148" i="28"/>
  <c r="AS195" i="56" s="1"/>
  <c r="AS400" i="56" s="1"/>
  <c r="AM144" i="28"/>
  <c r="AV191" i="56" s="1"/>
  <c r="AV396" i="56" s="1"/>
  <c r="AQ144" i="28"/>
  <c r="AU144" i="28"/>
  <c r="BD191" i="56" s="1"/>
  <c r="BD396" i="56" s="1"/>
  <c r="AY144" i="28"/>
  <c r="BH191" i="56" s="1"/>
  <c r="BH396" i="56" s="1"/>
  <c r="BC144" i="28"/>
  <c r="BG144" i="28"/>
  <c r="BK144" i="28"/>
  <c r="BT191" i="56" s="1"/>
  <c r="BT396" i="56" s="1"/>
  <c r="BO144" i="28"/>
  <c r="BX191" i="56" s="1"/>
  <c r="BX396" i="56" s="1"/>
  <c r="BS144" i="28"/>
  <c r="CB191" i="56" s="1"/>
  <c r="CB396" i="56" s="1"/>
  <c r="AN144" i="28"/>
  <c r="AW191" i="56" s="1"/>
  <c r="AW396" i="56" s="1"/>
  <c r="AR144" i="28"/>
  <c r="BA191" i="56" s="1"/>
  <c r="BA396" i="56" s="1"/>
  <c r="AV144" i="28"/>
  <c r="BE191" i="56" s="1"/>
  <c r="BE396" i="56" s="1"/>
  <c r="AZ144" i="28"/>
  <c r="BI191" i="56" s="1"/>
  <c r="BI396" i="56" s="1"/>
  <c r="BD144" i="28"/>
  <c r="BH144" i="28"/>
  <c r="BQ191" i="56" s="1"/>
  <c r="BQ396" i="56" s="1"/>
  <c r="BL144" i="28"/>
  <c r="BU191" i="56" s="1"/>
  <c r="BU396" i="56" s="1"/>
  <c r="BP144" i="28"/>
  <c r="BY191" i="56" s="1"/>
  <c r="BY396" i="56" s="1"/>
  <c r="BT144" i="28"/>
  <c r="AK144" i="28"/>
  <c r="AT191" i="56" s="1"/>
  <c r="AT396" i="56" s="1"/>
  <c r="AO144" i="28"/>
  <c r="AX191" i="56" s="1"/>
  <c r="AX396" i="56" s="1"/>
  <c r="AS144" i="28"/>
  <c r="BB191" i="56" s="1"/>
  <c r="BB396" i="56" s="1"/>
  <c r="AW144" i="28"/>
  <c r="BA144" i="28"/>
  <c r="BJ191" i="56" s="1"/>
  <c r="BJ396" i="56" s="1"/>
  <c r="BE144" i="28"/>
  <c r="BN191" i="56" s="1"/>
  <c r="BN396" i="56" s="1"/>
  <c r="BI144" i="28"/>
  <c r="BR191" i="56" s="1"/>
  <c r="BR396" i="56" s="1"/>
  <c r="BM144" i="28"/>
  <c r="BQ144" i="28"/>
  <c r="BZ191" i="56" s="1"/>
  <c r="BZ396" i="56" s="1"/>
  <c r="BU144" i="28"/>
  <c r="CD191" i="56" s="1"/>
  <c r="CD396" i="56" s="1"/>
  <c r="AP144" i="28"/>
  <c r="AY191" i="56" s="1"/>
  <c r="AY396" i="56" s="1"/>
  <c r="BF144" i="28"/>
  <c r="AJ144" i="28"/>
  <c r="AS191" i="56" s="1"/>
  <c r="AS396" i="56" s="1"/>
  <c r="AT144" i="28"/>
  <c r="BC191" i="56" s="1"/>
  <c r="BC396" i="56" s="1"/>
  <c r="BJ144" i="28"/>
  <c r="AX144" i="28"/>
  <c r="BG191" i="56" s="1"/>
  <c r="BG396" i="56" s="1"/>
  <c r="BN144" i="28"/>
  <c r="BW191" i="56" s="1"/>
  <c r="BW396" i="56" s="1"/>
  <c r="AL144" i="28"/>
  <c r="AU191" i="56" s="1"/>
  <c r="AU396" i="56" s="1"/>
  <c r="BB144" i="28"/>
  <c r="BK191" i="56" s="1"/>
  <c r="BK396" i="56" s="1"/>
  <c r="BR144" i="28"/>
  <c r="AM140" i="28"/>
  <c r="AV187" i="56" s="1"/>
  <c r="AV392" i="56" s="1"/>
  <c r="AQ140" i="28"/>
  <c r="AZ187" i="56" s="1"/>
  <c r="AZ392" i="56" s="1"/>
  <c r="AU140" i="28"/>
  <c r="BD187" i="56" s="1"/>
  <c r="BD392" i="56" s="1"/>
  <c r="AY140" i="28"/>
  <c r="BC140" i="28"/>
  <c r="BL187" i="56" s="1"/>
  <c r="BL392" i="56" s="1"/>
  <c r="BG140" i="28"/>
  <c r="BP187" i="56" s="1"/>
  <c r="BP392" i="56" s="1"/>
  <c r="BK140" i="28"/>
  <c r="BT187" i="56" s="1"/>
  <c r="BT392" i="56" s="1"/>
  <c r="BO140" i="28"/>
  <c r="BS140" i="28"/>
  <c r="CB187" i="56" s="1"/>
  <c r="CB392" i="56" s="1"/>
  <c r="AN140" i="28"/>
  <c r="AW187" i="56" s="1"/>
  <c r="AW392" i="56" s="1"/>
  <c r="AR140" i="28"/>
  <c r="BA187" i="56" s="1"/>
  <c r="BA392" i="56" s="1"/>
  <c r="AV140" i="28"/>
  <c r="AZ140" i="28"/>
  <c r="BI187" i="56" s="1"/>
  <c r="BI392" i="56" s="1"/>
  <c r="BD140" i="28"/>
  <c r="BM187" i="56" s="1"/>
  <c r="BM392" i="56" s="1"/>
  <c r="BH140" i="28"/>
  <c r="BQ187" i="56" s="1"/>
  <c r="BQ392" i="56" s="1"/>
  <c r="BL140" i="28"/>
  <c r="BP140" i="28"/>
  <c r="BY187" i="56" s="1"/>
  <c r="BY392" i="56" s="1"/>
  <c r="BT140" i="28"/>
  <c r="CC187" i="56" s="1"/>
  <c r="CC392" i="56" s="1"/>
  <c r="AK140" i="28"/>
  <c r="AT187" i="56" s="1"/>
  <c r="AT392" i="56" s="1"/>
  <c r="AO140" i="28"/>
  <c r="AX187" i="56" s="1"/>
  <c r="AX392" i="56" s="1"/>
  <c r="AS140" i="28"/>
  <c r="BB187" i="56" s="1"/>
  <c r="BB392" i="56" s="1"/>
  <c r="AW140" i="28"/>
  <c r="BF187" i="56" s="1"/>
  <c r="BF392" i="56" s="1"/>
  <c r="BA140" i="28"/>
  <c r="BJ187" i="56" s="1"/>
  <c r="BJ392" i="56" s="1"/>
  <c r="BE140" i="28"/>
  <c r="BI140" i="28"/>
  <c r="BR187" i="56" s="1"/>
  <c r="BR392" i="56" s="1"/>
  <c r="BM140" i="28"/>
  <c r="BV187" i="56" s="1"/>
  <c r="BV392" i="56" s="1"/>
  <c r="BQ140" i="28"/>
  <c r="BZ187" i="56" s="1"/>
  <c r="BZ392" i="56" s="1"/>
  <c r="BU140" i="28"/>
  <c r="AT140" i="28"/>
  <c r="BC187" i="56" s="1"/>
  <c r="BC392" i="56" s="1"/>
  <c r="BJ140" i="28"/>
  <c r="BS187" i="56" s="1"/>
  <c r="BS392" i="56" s="1"/>
  <c r="AX140" i="28"/>
  <c r="BG187" i="56" s="1"/>
  <c r="BG392" i="56" s="1"/>
  <c r="BN140" i="28"/>
  <c r="AL140" i="28"/>
  <c r="AU187" i="56" s="1"/>
  <c r="AU392" i="56" s="1"/>
  <c r="BB140" i="28"/>
  <c r="BK187" i="56" s="1"/>
  <c r="BK392" i="56" s="1"/>
  <c r="BR140" i="28"/>
  <c r="AP140" i="28"/>
  <c r="AY187" i="56" s="1"/>
  <c r="AY392" i="56" s="1"/>
  <c r="BF140" i="28"/>
  <c r="AJ140" i="28"/>
  <c r="AS187" i="56" s="1"/>
  <c r="AS392" i="56" s="1"/>
  <c r="AM136" i="28"/>
  <c r="AV183" i="56" s="1"/>
  <c r="AV388" i="56" s="1"/>
  <c r="AQ136" i="28"/>
  <c r="AU136" i="28"/>
  <c r="AY136" i="28"/>
  <c r="BH183" i="56" s="1"/>
  <c r="BH388" i="56" s="1"/>
  <c r="BC136" i="28"/>
  <c r="BL183" i="56" s="1"/>
  <c r="BL388" i="56" s="1"/>
  <c r="BG136" i="28"/>
  <c r="BK136" i="28"/>
  <c r="BO136" i="28"/>
  <c r="BX183" i="56" s="1"/>
  <c r="BX388" i="56" s="1"/>
  <c r="BS136" i="28"/>
  <c r="CB183" i="56" s="1"/>
  <c r="CB388" i="56" s="1"/>
  <c r="AN136" i="28"/>
  <c r="AR136" i="28"/>
  <c r="BA183" i="56" s="1"/>
  <c r="BA388" i="56" s="1"/>
  <c r="AV136" i="28"/>
  <c r="BE183" i="56" s="1"/>
  <c r="BE388" i="56" s="1"/>
  <c r="AZ136" i="28"/>
  <c r="BI183" i="56" s="1"/>
  <c r="BI388" i="56" s="1"/>
  <c r="BD136" i="28"/>
  <c r="BH136" i="28"/>
  <c r="BQ183" i="56" s="1"/>
  <c r="BQ388" i="56" s="1"/>
  <c r="BL136" i="28"/>
  <c r="BU183" i="56" s="1"/>
  <c r="BU388" i="56" s="1"/>
  <c r="BP136" i="28"/>
  <c r="BY183" i="56" s="1"/>
  <c r="BY388" i="56" s="1"/>
  <c r="BT136" i="28"/>
  <c r="CC183" i="56" s="1"/>
  <c r="CC388" i="56" s="1"/>
  <c r="AK136" i="28"/>
  <c r="AT183" i="56" s="1"/>
  <c r="AT388" i="56" s="1"/>
  <c r="AO136" i="28"/>
  <c r="AX183" i="56" s="1"/>
  <c r="AX388" i="56" s="1"/>
  <c r="AS136" i="28"/>
  <c r="BB183" i="56" s="1"/>
  <c r="BB388" i="56" s="1"/>
  <c r="AW136" i="28"/>
  <c r="BA136" i="28"/>
  <c r="BJ183" i="56" s="1"/>
  <c r="BJ388" i="56" s="1"/>
  <c r="BE136" i="28"/>
  <c r="BN183" i="56" s="1"/>
  <c r="BN388" i="56" s="1"/>
  <c r="BI136" i="28"/>
  <c r="BR183" i="56" s="1"/>
  <c r="BR388" i="56" s="1"/>
  <c r="BM136" i="28"/>
  <c r="BQ136" i="28"/>
  <c r="BZ183" i="56" s="1"/>
  <c r="BZ388" i="56" s="1"/>
  <c r="BU136" i="28"/>
  <c r="CD183" i="56" s="1"/>
  <c r="CD388" i="56" s="1"/>
  <c r="AX136" i="28"/>
  <c r="BG183" i="56" s="1"/>
  <c r="BG388" i="56" s="1"/>
  <c r="BN136" i="28"/>
  <c r="AL136" i="28"/>
  <c r="AU183" i="56" s="1"/>
  <c r="AU388" i="56" s="1"/>
  <c r="BB136" i="28"/>
  <c r="BK183" i="56" s="1"/>
  <c r="BK388" i="56" s="1"/>
  <c r="BR136" i="28"/>
  <c r="AP136" i="28"/>
  <c r="BF136" i="28"/>
  <c r="BO183" i="56" s="1"/>
  <c r="BO388" i="56" s="1"/>
  <c r="AT136" i="28"/>
  <c r="BC183" i="56" s="1"/>
  <c r="BC388" i="56" s="1"/>
  <c r="BJ136" i="28"/>
  <c r="BS183" i="56" s="1"/>
  <c r="BS388" i="56" s="1"/>
  <c r="AJ136" i="28"/>
  <c r="AM132" i="28"/>
  <c r="AV179" i="56" s="1"/>
  <c r="AV384" i="56" s="1"/>
  <c r="AQ132" i="28"/>
  <c r="AZ179" i="56" s="1"/>
  <c r="AZ384" i="56" s="1"/>
  <c r="AU132" i="28"/>
  <c r="BD179" i="56" s="1"/>
  <c r="BD384" i="56" s="1"/>
  <c r="AY132" i="28"/>
  <c r="BC132" i="28"/>
  <c r="BL179" i="56" s="1"/>
  <c r="BL384" i="56" s="1"/>
  <c r="BG132" i="28"/>
  <c r="BP179" i="56" s="1"/>
  <c r="BP384" i="56" s="1"/>
  <c r="BK132" i="28"/>
  <c r="BT179" i="56" s="1"/>
  <c r="BT384" i="56" s="1"/>
  <c r="BO132" i="28"/>
  <c r="BX179" i="56" s="1"/>
  <c r="BX384" i="56" s="1"/>
  <c r="BS132" i="28"/>
  <c r="CB179" i="56" s="1"/>
  <c r="CB384" i="56" s="1"/>
  <c r="AN132" i="28"/>
  <c r="AW179" i="56" s="1"/>
  <c r="AW384" i="56" s="1"/>
  <c r="AR132" i="28"/>
  <c r="BA179" i="56" s="1"/>
  <c r="BA384" i="56" s="1"/>
  <c r="AV132" i="28"/>
  <c r="BE179" i="56" s="1"/>
  <c r="BE384" i="56" s="1"/>
  <c r="AZ132" i="28"/>
  <c r="BI179" i="56" s="1"/>
  <c r="BI384" i="56" s="1"/>
  <c r="BD132" i="28"/>
  <c r="BM179" i="56" s="1"/>
  <c r="BM384" i="56" s="1"/>
  <c r="BH132" i="28"/>
  <c r="BQ179" i="56" s="1"/>
  <c r="BQ384" i="56" s="1"/>
  <c r="BL132" i="28"/>
  <c r="BU179" i="56" s="1"/>
  <c r="BU384" i="56" s="1"/>
  <c r="BP132" i="28"/>
  <c r="BY179" i="56" s="1"/>
  <c r="BY384" i="56" s="1"/>
  <c r="BT132" i="28"/>
  <c r="CC179" i="56" s="1"/>
  <c r="CC384" i="56" s="1"/>
  <c r="AK132" i="28"/>
  <c r="AT179" i="56" s="1"/>
  <c r="AT384" i="56" s="1"/>
  <c r="AO132" i="28"/>
  <c r="AS132" i="28"/>
  <c r="BB179" i="56" s="1"/>
  <c r="BB384" i="56" s="1"/>
  <c r="AW132" i="28"/>
  <c r="BF179" i="56" s="1"/>
  <c r="BF384" i="56" s="1"/>
  <c r="BA132" i="28"/>
  <c r="BJ179" i="56" s="1"/>
  <c r="BJ384" i="56" s="1"/>
  <c r="BE132" i="28"/>
  <c r="BI132" i="28"/>
  <c r="BR179" i="56" s="1"/>
  <c r="BR384" i="56" s="1"/>
  <c r="BM132" i="28"/>
  <c r="BQ132" i="28"/>
  <c r="BZ179" i="56" s="1"/>
  <c r="BZ384" i="56" s="1"/>
  <c r="BU132" i="28"/>
  <c r="AL132" i="28"/>
  <c r="AU179" i="56" s="1"/>
  <c r="AU384" i="56" s="1"/>
  <c r="BB132" i="28"/>
  <c r="BK179" i="56" s="1"/>
  <c r="BK384" i="56" s="1"/>
  <c r="BR132" i="28"/>
  <c r="CA179" i="56" s="1"/>
  <c r="CA384" i="56" s="1"/>
  <c r="AJ132" i="28"/>
  <c r="AP132" i="28"/>
  <c r="AY179" i="56" s="1"/>
  <c r="AY384" i="56" s="1"/>
  <c r="BF132" i="28"/>
  <c r="BO179" i="56" s="1"/>
  <c r="BO384" i="56" s="1"/>
  <c r="AT132" i="28"/>
  <c r="BC179" i="56" s="1"/>
  <c r="BC384" i="56" s="1"/>
  <c r="BJ132" i="28"/>
  <c r="BS179" i="56" s="1"/>
  <c r="BS384" i="56" s="1"/>
  <c r="AX132" i="28"/>
  <c r="BG179" i="56" s="1"/>
  <c r="BG384" i="56" s="1"/>
  <c r="BN132" i="28"/>
  <c r="BW179" i="56" s="1"/>
  <c r="BW384" i="56" s="1"/>
  <c r="AM128" i="28"/>
  <c r="AV175" i="56" s="1"/>
  <c r="AV380" i="56" s="1"/>
  <c r="AQ128" i="28"/>
  <c r="AU128" i="28"/>
  <c r="BD175" i="56" s="1"/>
  <c r="BD380" i="56" s="1"/>
  <c r="AY128" i="28"/>
  <c r="BC128" i="28"/>
  <c r="BG128" i="28"/>
  <c r="BK128" i="28"/>
  <c r="BT175" i="56" s="1"/>
  <c r="BT380" i="56" s="1"/>
  <c r="BO128" i="28"/>
  <c r="BX175" i="56" s="1"/>
  <c r="BX380" i="56" s="1"/>
  <c r="BS128" i="28"/>
  <c r="CB175" i="56" s="1"/>
  <c r="CB380" i="56" s="1"/>
  <c r="AN128" i="28"/>
  <c r="AR128" i="28"/>
  <c r="BA175" i="56" s="1"/>
  <c r="BA380" i="56" s="1"/>
  <c r="AV128" i="28"/>
  <c r="BE175" i="56" s="1"/>
  <c r="BE380" i="56" s="1"/>
  <c r="AZ128" i="28"/>
  <c r="BI175" i="56" s="1"/>
  <c r="BI380" i="56" s="1"/>
  <c r="BD128" i="28"/>
  <c r="BM175" i="56" s="1"/>
  <c r="BM380" i="56" s="1"/>
  <c r="BH128" i="28"/>
  <c r="BQ175" i="56" s="1"/>
  <c r="BQ380" i="56" s="1"/>
  <c r="BL128" i="28"/>
  <c r="BU175" i="56" s="1"/>
  <c r="BU380" i="56" s="1"/>
  <c r="BP128" i="28"/>
  <c r="BY175" i="56" s="1"/>
  <c r="BY380" i="56" s="1"/>
  <c r="BT128" i="28"/>
  <c r="AK128" i="28"/>
  <c r="AO128" i="28"/>
  <c r="AX175" i="56" s="1"/>
  <c r="AX380" i="56" s="1"/>
  <c r="AS128" i="28"/>
  <c r="BB175" i="56" s="1"/>
  <c r="BB380" i="56" s="1"/>
  <c r="AW128" i="28"/>
  <c r="BA128" i="28"/>
  <c r="BJ175" i="56" s="1"/>
  <c r="BJ380" i="56" s="1"/>
  <c r="BE128" i="28"/>
  <c r="BN175" i="56" s="1"/>
  <c r="BN380" i="56" s="1"/>
  <c r="BI128" i="28"/>
  <c r="BR175" i="56" s="1"/>
  <c r="BR380" i="56" s="1"/>
  <c r="BM128" i="28"/>
  <c r="BQ128" i="28"/>
  <c r="BZ175" i="56" s="1"/>
  <c r="BZ380" i="56" s="1"/>
  <c r="BU128" i="28"/>
  <c r="CD175" i="56" s="1"/>
  <c r="CD380" i="56" s="1"/>
  <c r="AP128" i="28"/>
  <c r="AY175" i="56" s="1"/>
  <c r="AY380" i="56" s="1"/>
  <c r="BF128" i="28"/>
  <c r="AT128" i="28"/>
  <c r="BC175" i="56" s="1"/>
  <c r="BC380" i="56" s="1"/>
  <c r="BJ128" i="28"/>
  <c r="BS175" i="56" s="1"/>
  <c r="BS380" i="56" s="1"/>
  <c r="AJ128" i="28"/>
  <c r="AS175" i="56" s="1"/>
  <c r="AS380" i="56" s="1"/>
  <c r="AX128" i="28"/>
  <c r="BN128" i="28"/>
  <c r="BW175" i="56" s="1"/>
  <c r="BW380" i="56" s="1"/>
  <c r="AL128" i="28"/>
  <c r="AU175" i="56" s="1"/>
  <c r="AU380" i="56" s="1"/>
  <c r="BB128" i="28"/>
  <c r="BK175" i="56" s="1"/>
  <c r="BK380" i="56" s="1"/>
  <c r="BR128" i="28"/>
  <c r="AM124" i="28"/>
  <c r="AV171" i="56" s="1"/>
  <c r="AV376" i="56" s="1"/>
  <c r="AQ124" i="28"/>
  <c r="AZ171" i="56" s="1"/>
  <c r="AZ376" i="56" s="1"/>
  <c r="AU124" i="28"/>
  <c r="BD171" i="56" s="1"/>
  <c r="BD376" i="56" s="1"/>
  <c r="AY124" i="28"/>
  <c r="BC124" i="28"/>
  <c r="BL171" i="56" s="1"/>
  <c r="BL376" i="56" s="1"/>
  <c r="BG124" i="28"/>
  <c r="BP171" i="56" s="1"/>
  <c r="BP376" i="56" s="1"/>
  <c r="BK124" i="28"/>
  <c r="BT171" i="56" s="1"/>
  <c r="BT376" i="56" s="1"/>
  <c r="BO124" i="28"/>
  <c r="BS124" i="28"/>
  <c r="CB171" i="56" s="1"/>
  <c r="CB376" i="56" s="1"/>
  <c r="AN124" i="28"/>
  <c r="AW171" i="56" s="1"/>
  <c r="AW376" i="56" s="1"/>
  <c r="AR124" i="28"/>
  <c r="BA171" i="56" s="1"/>
  <c r="BA376" i="56" s="1"/>
  <c r="AV124" i="28"/>
  <c r="AZ124" i="28"/>
  <c r="BI171" i="56" s="1"/>
  <c r="BI376" i="56" s="1"/>
  <c r="BD124" i="28"/>
  <c r="BM171" i="56" s="1"/>
  <c r="BM376" i="56" s="1"/>
  <c r="BH124" i="28"/>
  <c r="BQ171" i="56" s="1"/>
  <c r="BQ376" i="56" s="1"/>
  <c r="BL124" i="28"/>
  <c r="BU171" i="56" s="1"/>
  <c r="BU376" i="56" s="1"/>
  <c r="BP124" i="28"/>
  <c r="BY171" i="56" s="1"/>
  <c r="BY376" i="56" s="1"/>
  <c r="BT124" i="28"/>
  <c r="CC171" i="56" s="1"/>
  <c r="CC376" i="56" s="1"/>
  <c r="AK124" i="28"/>
  <c r="AT171" i="56" s="1"/>
  <c r="AT376" i="56" s="1"/>
  <c r="AO124" i="28"/>
  <c r="AS124" i="28"/>
  <c r="BB171" i="56" s="1"/>
  <c r="BB376" i="56" s="1"/>
  <c r="AW124" i="28"/>
  <c r="BF171" i="56" s="1"/>
  <c r="BF376" i="56" s="1"/>
  <c r="BA124" i="28"/>
  <c r="BJ171" i="56" s="1"/>
  <c r="BJ376" i="56" s="1"/>
  <c r="BE124" i="28"/>
  <c r="BI124" i="28"/>
  <c r="BR171" i="56" s="1"/>
  <c r="BR376" i="56" s="1"/>
  <c r="BM124" i="28"/>
  <c r="BV171" i="56" s="1"/>
  <c r="BV376" i="56" s="1"/>
  <c r="BQ124" i="28"/>
  <c r="BZ171" i="56" s="1"/>
  <c r="BZ376" i="56" s="1"/>
  <c r="BU124" i="28"/>
  <c r="AT124" i="28"/>
  <c r="BC171" i="56" s="1"/>
  <c r="BC376" i="56" s="1"/>
  <c r="BJ124" i="28"/>
  <c r="BS171" i="56" s="1"/>
  <c r="BS376" i="56" s="1"/>
  <c r="AX124" i="28"/>
  <c r="BG171" i="56" s="1"/>
  <c r="BG376" i="56" s="1"/>
  <c r="BN124" i="28"/>
  <c r="AL124" i="28"/>
  <c r="AU171" i="56" s="1"/>
  <c r="AU376" i="56" s="1"/>
  <c r="BB124" i="28"/>
  <c r="BK171" i="56" s="1"/>
  <c r="BK376" i="56" s="1"/>
  <c r="BR124" i="28"/>
  <c r="CA171" i="56" s="1"/>
  <c r="CA376" i="56" s="1"/>
  <c r="AP124" i="28"/>
  <c r="BF124" i="28"/>
  <c r="AJ124" i="28"/>
  <c r="AS171" i="56" s="1"/>
  <c r="AS376" i="56" s="1"/>
  <c r="AM120" i="28"/>
  <c r="AV167" i="56" s="1"/>
  <c r="AV372" i="56" s="1"/>
  <c r="AQ120" i="28"/>
  <c r="AU120" i="28"/>
  <c r="BD167" i="56" s="1"/>
  <c r="BD372" i="56" s="1"/>
  <c r="AY120" i="28"/>
  <c r="BH167" i="56" s="1"/>
  <c r="BH372" i="56" s="1"/>
  <c r="BC120" i="28"/>
  <c r="BG120" i="28"/>
  <c r="BK120" i="28"/>
  <c r="BT167" i="56" s="1"/>
  <c r="BT372" i="56" s="1"/>
  <c r="BO120" i="28"/>
  <c r="BX167" i="56" s="1"/>
  <c r="BX372" i="56" s="1"/>
  <c r="BS120" i="28"/>
  <c r="CB167" i="56" s="1"/>
  <c r="CB372" i="56" s="1"/>
  <c r="AN120" i="28"/>
  <c r="AW167" i="56" s="1"/>
  <c r="AW372" i="56" s="1"/>
  <c r="AR120" i="28"/>
  <c r="BA167" i="56" s="1"/>
  <c r="BA372" i="56" s="1"/>
  <c r="AV120" i="28"/>
  <c r="BE167" i="56" s="1"/>
  <c r="BE372" i="56" s="1"/>
  <c r="AZ120" i="28"/>
  <c r="BI167" i="56" s="1"/>
  <c r="BI372" i="56" s="1"/>
  <c r="BD120" i="28"/>
  <c r="BH120" i="28"/>
  <c r="BQ167" i="56" s="1"/>
  <c r="BQ372" i="56" s="1"/>
  <c r="BL120" i="28"/>
  <c r="BU167" i="56" s="1"/>
  <c r="BU372" i="56" s="1"/>
  <c r="BP120" i="28"/>
  <c r="BY167" i="56" s="1"/>
  <c r="BY372" i="56" s="1"/>
  <c r="BT120" i="28"/>
  <c r="AK120" i="28"/>
  <c r="AO120" i="28"/>
  <c r="AX167" i="56" s="1"/>
  <c r="AX372" i="56" s="1"/>
  <c r="AS120" i="28"/>
  <c r="BB167" i="56" s="1"/>
  <c r="BB372" i="56" s="1"/>
  <c r="AW120" i="28"/>
  <c r="BF167" i="56" s="1"/>
  <c r="BF372" i="56" s="1"/>
  <c r="BA120" i="28"/>
  <c r="BJ167" i="56" s="1"/>
  <c r="BJ372" i="56" s="1"/>
  <c r="BE120" i="28"/>
  <c r="BN167" i="56" s="1"/>
  <c r="BN372" i="56" s="1"/>
  <c r="BI120" i="28"/>
  <c r="BR167" i="56" s="1"/>
  <c r="BR372" i="56" s="1"/>
  <c r="BM120" i="28"/>
  <c r="BQ120" i="28"/>
  <c r="BZ167" i="56" s="1"/>
  <c r="BZ372" i="56" s="1"/>
  <c r="BU120" i="28"/>
  <c r="CD167" i="56" s="1"/>
  <c r="CD372" i="56" s="1"/>
  <c r="AX120" i="28"/>
  <c r="BN120" i="28"/>
  <c r="BW167" i="56" s="1"/>
  <c r="BW372" i="56" s="1"/>
  <c r="AL120" i="28"/>
  <c r="AU167" i="56" s="1"/>
  <c r="AU372" i="56" s="1"/>
  <c r="BB120" i="28"/>
  <c r="BK167" i="56" s="1"/>
  <c r="BK372" i="56" s="1"/>
  <c r="BR120" i="28"/>
  <c r="CA167" i="56" s="1"/>
  <c r="CA372" i="56" s="1"/>
  <c r="AP120" i="28"/>
  <c r="AY167" i="56" s="1"/>
  <c r="AY372" i="56" s="1"/>
  <c r="BF120" i="28"/>
  <c r="BO167" i="56" s="1"/>
  <c r="BO372" i="56" s="1"/>
  <c r="AT120" i="28"/>
  <c r="BC167" i="56" s="1"/>
  <c r="BC372" i="56" s="1"/>
  <c r="BJ120" i="28"/>
  <c r="BS167" i="56" s="1"/>
  <c r="BS372" i="56" s="1"/>
  <c r="AJ120" i="28"/>
  <c r="AM116" i="28"/>
  <c r="AV163" i="56" s="1"/>
  <c r="AV368" i="56" s="1"/>
  <c r="AQ116" i="28"/>
  <c r="AZ163" i="56" s="1"/>
  <c r="AZ368" i="56" s="1"/>
  <c r="AU116" i="28"/>
  <c r="BD163" i="56" s="1"/>
  <c r="BD368" i="56" s="1"/>
  <c r="AY116" i="28"/>
  <c r="BC116" i="28"/>
  <c r="BG116" i="28"/>
  <c r="BP163" i="56" s="1"/>
  <c r="BP368" i="56" s="1"/>
  <c r="BK116" i="28"/>
  <c r="BT163" i="56" s="1"/>
  <c r="BT368" i="56" s="1"/>
  <c r="BO116" i="28"/>
  <c r="BS116" i="28"/>
  <c r="CB163" i="56" s="1"/>
  <c r="CB368" i="56" s="1"/>
  <c r="AN116" i="28"/>
  <c r="AW163" i="56" s="1"/>
  <c r="AW368" i="56" s="1"/>
  <c r="AR116" i="28"/>
  <c r="BA163" i="56" s="1"/>
  <c r="BA368" i="56" s="1"/>
  <c r="AV116" i="28"/>
  <c r="BE163" i="56" s="1"/>
  <c r="BE368" i="56" s="1"/>
  <c r="AZ116" i="28"/>
  <c r="BI163" i="56" s="1"/>
  <c r="BI368" i="56" s="1"/>
  <c r="BD116" i="28"/>
  <c r="BM163" i="56" s="1"/>
  <c r="BM368" i="56" s="1"/>
  <c r="BH116" i="28"/>
  <c r="BQ163" i="56" s="1"/>
  <c r="BQ368" i="56" s="1"/>
  <c r="BL116" i="28"/>
  <c r="BP116" i="28"/>
  <c r="BY163" i="56" s="1"/>
  <c r="BY368" i="56" s="1"/>
  <c r="BT116" i="28"/>
  <c r="CC163" i="56" s="1"/>
  <c r="CC368" i="56" s="1"/>
  <c r="AK116" i="28"/>
  <c r="AT163" i="56" s="1"/>
  <c r="AT368" i="56" s="1"/>
  <c r="AO116" i="28"/>
  <c r="AS116" i="28"/>
  <c r="BB163" i="56" s="1"/>
  <c r="BB368" i="56" s="1"/>
  <c r="AW116" i="28"/>
  <c r="BF163" i="56" s="1"/>
  <c r="BF368" i="56" s="1"/>
  <c r="BA116" i="28"/>
  <c r="BJ163" i="56" s="1"/>
  <c r="BJ368" i="56" s="1"/>
  <c r="BE116" i="28"/>
  <c r="BI116" i="28"/>
  <c r="BM116" i="28"/>
  <c r="BV163" i="56" s="1"/>
  <c r="BV368" i="56" s="1"/>
  <c r="BQ116" i="28"/>
  <c r="BZ163" i="56" s="1"/>
  <c r="BZ368" i="56" s="1"/>
  <c r="BU116" i="28"/>
  <c r="AL116" i="28"/>
  <c r="AU163" i="56" s="1"/>
  <c r="AU368" i="56" s="1"/>
  <c r="BB116" i="28"/>
  <c r="BK163" i="56" s="1"/>
  <c r="BK368" i="56" s="1"/>
  <c r="BR116" i="28"/>
  <c r="CA163" i="56" s="1"/>
  <c r="CA368" i="56" s="1"/>
  <c r="AJ116" i="28"/>
  <c r="AS163" i="56" s="1"/>
  <c r="AS368" i="56" s="1"/>
  <c r="AP116" i="28"/>
  <c r="BF116" i="28"/>
  <c r="BO163" i="56" s="1"/>
  <c r="BO368" i="56" s="1"/>
  <c r="AT116" i="28"/>
  <c r="BC163" i="56" s="1"/>
  <c r="BC368" i="56" s="1"/>
  <c r="BJ116" i="28"/>
  <c r="AX116" i="28"/>
  <c r="BG163" i="56" s="1"/>
  <c r="BG368" i="56" s="1"/>
  <c r="BN116" i="28"/>
  <c r="BW163" i="56" s="1"/>
  <c r="BW368" i="56" s="1"/>
  <c r="AM112" i="28"/>
  <c r="AV159" i="56" s="1"/>
  <c r="AV364" i="56" s="1"/>
  <c r="AQ112" i="28"/>
  <c r="AU112" i="28"/>
  <c r="BD159" i="56" s="1"/>
  <c r="BD364" i="56" s="1"/>
  <c r="AY112" i="28"/>
  <c r="BH159" i="56" s="1"/>
  <c r="BH364" i="56" s="1"/>
  <c r="BC112" i="28"/>
  <c r="BL159" i="56" s="1"/>
  <c r="BL364" i="56" s="1"/>
  <c r="BG112" i="28"/>
  <c r="BP159" i="56" s="1"/>
  <c r="BP364" i="56" s="1"/>
  <c r="BK112" i="28"/>
  <c r="BT159" i="56" s="1"/>
  <c r="BT364" i="56" s="1"/>
  <c r="BO112" i="28"/>
  <c r="BX159" i="56" s="1"/>
  <c r="BX364" i="56" s="1"/>
  <c r="BS112" i="28"/>
  <c r="CB159" i="56" s="1"/>
  <c r="CB364" i="56" s="1"/>
  <c r="AN112" i="28"/>
  <c r="AR112" i="28"/>
  <c r="BA159" i="56" s="1"/>
  <c r="BA364" i="56" s="1"/>
  <c r="AV112" i="28"/>
  <c r="BE159" i="56" s="1"/>
  <c r="BE364" i="56" s="1"/>
  <c r="AZ112" i="28"/>
  <c r="BI159" i="56" s="1"/>
  <c r="BI364" i="56" s="1"/>
  <c r="BD112" i="28"/>
  <c r="BH112" i="28"/>
  <c r="BQ159" i="56" s="1"/>
  <c r="BQ364" i="56" s="1"/>
  <c r="BL112" i="28"/>
  <c r="BU159" i="56" s="1"/>
  <c r="BU364" i="56" s="1"/>
  <c r="BP112" i="28"/>
  <c r="BY159" i="56" s="1"/>
  <c r="BY364" i="56" s="1"/>
  <c r="BT112" i="28"/>
  <c r="AK112" i="28"/>
  <c r="AT159" i="56" s="1"/>
  <c r="AT364" i="56" s="1"/>
  <c r="AO112" i="28"/>
  <c r="AX159" i="56" s="1"/>
  <c r="AX364" i="56" s="1"/>
  <c r="AS112" i="28"/>
  <c r="BB159" i="56" s="1"/>
  <c r="BB364" i="56" s="1"/>
  <c r="AW112" i="28"/>
  <c r="BA112" i="28"/>
  <c r="BE112" i="28"/>
  <c r="BN159" i="56" s="1"/>
  <c r="BN364" i="56" s="1"/>
  <c r="BI112" i="28"/>
  <c r="BR159" i="56" s="1"/>
  <c r="BR364" i="56" s="1"/>
  <c r="BM112" i="28"/>
  <c r="BQ112" i="28"/>
  <c r="BZ159" i="56" s="1"/>
  <c r="BZ364" i="56" s="1"/>
  <c r="BU112" i="28"/>
  <c r="CD159" i="56" s="1"/>
  <c r="CD364" i="56" s="1"/>
  <c r="AP112" i="28"/>
  <c r="AY159" i="56" s="1"/>
  <c r="AY364" i="56" s="1"/>
  <c r="BF112" i="28"/>
  <c r="AJ112" i="28"/>
  <c r="AS159" i="56" s="1"/>
  <c r="AS364" i="56" s="1"/>
  <c r="AT112" i="28"/>
  <c r="BC159" i="56" s="1"/>
  <c r="BC364" i="56" s="1"/>
  <c r="BJ112" i="28"/>
  <c r="BS159" i="56" s="1"/>
  <c r="BS364" i="56" s="1"/>
  <c r="AX112" i="28"/>
  <c r="BG159" i="56" s="1"/>
  <c r="BG364" i="56" s="1"/>
  <c r="BN112" i="28"/>
  <c r="BW159" i="56" s="1"/>
  <c r="BW364" i="56" s="1"/>
  <c r="AL112" i="28"/>
  <c r="AU159" i="56" s="1"/>
  <c r="AU364" i="56" s="1"/>
  <c r="BB112" i="28"/>
  <c r="BK159" i="56" s="1"/>
  <c r="BK364" i="56" s="1"/>
  <c r="BR112" i="28"/>
  <c r="AM108" i="28"/>
  <c r="AV155" i="56" s="1"/>
  <c r="AV360" i="56" s="1"/>
  <c r="AQ108" i="28"/>
  <c r="AZ155" i="56" s="1"/>
  <c r="AZ360" i="56" s="1"/>
  <c r="AU108" i="28"/>
  <c r="BD155" i="56" s="1"/>
  <c r="BD360" i="56" s="1"/>
  <c r="AY108" i="28"/>
  <c r="BC108" i="28"/>
  <c r="BL155" i="56" s="1"/>
  <c r="BL360" i="56" s="1"/>
  <c r="BG108" i="28"/>
  <c r="BP155" i="56" s="1"/>
  <c r="BP360" i="56" s="1"/>
  <c r="BK108" i="28"/>
  <c r="BT155" i="56" s="1"/>
  <c r="BT360" i="56" s="1"/>
  <c r="BO108" i="28"/>
  <c r="BS108" i="28"/>
  <c r="CB155" i="56" s="1"/>
  <c r="CB360" i="56" s="1"/>
  <c r="AN108" i="28"/>
  <c r="AW155" i="56" s="1"/>
  <c r="AW360" i="56" s="1"/>
  <c r="AR108" i="28"/>
  <c r="BA155" i="56" s="1"/>
  <c r="BA360" i="56" s="1"/>
  <c r="AV108" i="28"/>
  <c r="BE155" i="56" s="1"/>
  <c r="BE360" i="56" s="1"/>
  <c r="AZ108" i="28"/>
  <c r="BI155" i="56" s="1"/>
  <c r="BI360" i="56" s="1"/>
  <c r="BD108" i="28"/>
  <c r="BM155" i="56" s="1"/>
  <c r="BM360" i="56" s="1"/>
  <c r="BH108" i="28"/>
  <c r="BQ155" i="56" s="1"/>
  <c r="BQ360" i="56" s="1"/>
  <c r="BL108" i="28"/>
  <c r="BU155" i="56" s="1"/>
  <c r="BU360" i="56" s="1"/>
  <c r="BP108" i="28"/>
  <c r="BY155" i="56" s="1"/>
  <c r="BY360" i="56" s="1"/>
  <c r="BT108" i="28"/>
  <c r="CC155" i="56" s="1"/>
  <c r="CC360" i="56" s="1"/>
  <c r="AK108" i="28"/>
  <c r="AT155" i="56" s="1"/>
  <c r="AT360" i="56" s="1"/>
  <c r="AO108" i="28"/>
  <c r="AX155" i="56" s="1"/>
  <c r="AX360" i="56" s="1"/>
  <c r="AS108" i="28"/>
  <c r="AW108" i="28"/>
  <c r="BF155" i="56" s="1"/>
  <c r="BF360" i="56" s="1"/>
  <c r="BA108" i="28"/>
  <c r="BJ155" i="56" s="1"/>
  <c r="BJ360" i="56" s="1"/>
  <c r="BE108" i="28"/>
  <c r="BI108" i="28"/>
  <c r="BR155" i="56" s="1"/>
  <c r="BR360" i="56" s="1"/>
  <c r="BM108" i="28"/>
  <c r="BV155" i="56" s="1"/>
  <c r="BV360" i="56" s="1"/>
  <c r="BQ108" i="28"/>
  <c r="BZ155" i="56" s="1"/>
  <c r="BZ360" i="56" s="1"/>
  <c r="BU108" i="28"/>
  <c r="AT108" i="28"/>
  <c r="BC155" i="56" s="1"/>
  <c r="BC360" i="56" s="1"/>
  <c r="BJ108" i="28"/>
  <c r="BS155" i="56" s="1"/>
  <c r="BS360" i="56" s="1"/>
  <c r="AX108" i="28"/>
  <c r="BG155" i="56" s="1"/>
  <c r="BG360" i="56" s="1"/>
  <c r="BN108" i="28"/>
  <c r="AL108" i="28"/>
  <c r="AU155" i="56" s="1"/>
  <c r="AU360" i="56" s="1"/>
  <c r="BB108" i="28"/>
  <c r="BR108" i="28"/>
  <c r="AP108" i="28"/>
  <c r="BF108" i="28"/>
  <c r="BO155" i="56" s="1"/>
  <c r="BO360" i="56" s="1"/>
  <c r="AJ108" i="28"/>
  <c r="AS155" i="56" s="1"/>
  <c r="AS360" i="56" s="1"/>
  <c r="AM104" i="28"/>
  <c r="AV151" i="56" s="1"/>
  <c r="AV356" i="56" s="1"/>
  <c r="AQ104" i="28"/>
  <c r="AU104" i="28"/>
  <c r="BD151" i="56" s="1"/>
  <c r="BD356" i="56" s="1"/>
  <c r="AY104" i="28"/>
  <c r="BH151" i="56" s="1"/>
  <c r="BH356" i="56" s="1"/>
  <c r="BC104" i="28"/>
  <c r="BL151" i="56" s="1"/>
  <c r="BL356" i="56" s="1"/>
  <c r="BG104" i="28"/>
  <c r="BK104" i="28"/>
  <c r="BT151" i="56" s="1"/>
  <c r="BT356" i="56" s="1"/>
  <c r="BO104" i="28"/>
  <c r="BX151" i="56" s="1"/>
  <c r="BX356" i="56" s="1"/>
  <c r="BS104" i="28"/>
  <c r="CB151" i="56" s="1"/>
  <c r="CB356" i="56" s="1"/>
  <c r="AN104" i="28"/>
  <c r="AW151" i="56" s="1"/>
  <c r="AW356" i="56" s="1"/>
  <c r="AR104" i="28"/>
  <c r="BA151" i="56" s="1"/>
  <c r="BA356" i="56" s="1"/>
  <c r="AV104" i="28"/>
  <c r="BE151" i="56" s="1"/>
  <c r="BE356" i="56" s="1"/>
  <c r="AZ104" i="28"/>
  <c r="BI151" i="56" s="1"/>
  <c r="BI356" i="56" s="1"/>
  <c r="BD104" i="28"/>
  <c r="BH104" i="28"/>
  <c r="BQ151" i="56" s="1"/>
  <c r="BQ356" i="56" s="1"/>
  <c r="BL104" i="28"/>
  <c r="BU151" i="56" s="1"/>
  <c r="BU356" i="56" s="1"/>
  <c r="BP104" i="28"/>
  <c r="BT104" i="28"/>
  <c r="CC151" i="56" s="1"/>
  <c r="CC356" i="56" s="1"/>
  <c r="AK104" i="28"/>
  <c r="AT151" i="56" s="1"/>
  <c r="AT356" i="56" s="1"/>
  <c r="AO104" i="28"/>
  <c r="AX151" i="56" s="1"/>
  <c r="AX356" i="56" s="1"/>
  <c r="AS104" i="28"/>
  <c r="BB151" i="56" s="1"/>
  <c r="BB356" i="56" s="1"/>
  <c r="AW104" i="28"/>
  <c r="BA104" i="28"/>
  <c r="BJ151" i="56" s="1"/>
  <c r="BJ356" i="56" s="1"/>
  <c r="BE104" i="28"/>
  <c r="BN151" i="56" s="1"/>
  <c r="BN356" i="56" s="1"/>
  <c r="BI104" i="28"/>
  <c r="BR151" i="56" s="1"/>
  <c r="BR356" i="56" s="1"/>
  <c r="BM104" i="28"/>
  <c r="BV151" i="56" s="1"/>
  <c r="BV356" i="56" s="1"/>
  <c r="BQ104" i="28"/>
  <c r="BU104" i="28"/>
  <c r="CD151" i="56" s="1"/>
  <c r="CD356" i="56" s="1"/>
  <c r="AX104" i="28"/>
  <c r="BG151" i="56" s="1"/>
  <c r="BG356" i="56" s="1"/>
  <c r="BN104" i="28"/>
  <c r="BW151" i="56" s="1"/>
  <c r="BW356" i="56" s="1"/>
  <c r="AL104" i="28"/>
  <c r="AU151" i="56" s="1"/>
  <c r="AU356" i="56" s="1"/>
  <c r="BB104" i="28"/>
  <c r="BK151" i="56" s="1"/>
  <c r="BK356" i="56" s="1"/>
  <c r="BR104" i="28"/>
  <c r="AP104" i="28"/>
  <c r="BF104" i="28"/>
  <c r="AT104" i="28"/>
  <c r="BC151" i="56" s="1"/>
  <c r="BC356" i="56" s="1"/>
  <c r="BJ104" i="28"/>
  <c r="BS151" i="56" s="1"/>
  <c r="BS356" i="56" s="1"/>
  <c r="AJ104" i="28"/>
  <c r="AM100" i="28"/>
  <c r="AQ100" i="28"/>
  <c r="AU100" i="28"/>
  <c r="BD147" i="56" s="1"/>
  <c r="BD352" i="56" s="1"/>
  <c r="AY100" i="28"/>
  <c r="BC100" i="28"/>
  <c r="BL147" i="56" s="1"/>
  <c r="BL352" i="56" s="1"/>
  <c r="BG100" i="28"/>
  <c r="BP147" i="56" s="1"/>
  <c r="BP352" i="56" s="1"/>
  <c r="BK100" i="28"/>
  <c r="BO100" i="28"/>
  <c r="BS100" i="28"/>
  <c r="CB147" i="56" s="1"/>
  <c r="CB352" i="56" s="1"/>
  <c r="AN100" i="28"/>
  <c r="AW147" i="56" s="1"/>
  <c r="AW352" i="56" s="1"/>
  <c r="AR100" i="28"/>
  <c r="BA147" i="56" s="1"/>
  <c r="BA352" i="56" s="1"/>
  <c r="AV100" i="28"/>
  <c r="AZ100" i="28"/>
  <c r="BI147" i="56" s="1"/>
  <c r="BI352" i="56" s="1"/>
  <c r="BD100" i="28"/>
  <c r="BM147" i="56" s="1"/>
  <c r="BM352" i="56" s="1"/>
  <c r="BH100" i="28"/>
  <c r="BQ147" i="56" s="1"/>
  <c r="BQ352" i="56" s="1"/>
  <c r="BL100" i="28"/>
  <c r="BU147" i="56" s="1"/>
  <c r="BU352" i="56" s="1"/>
  <c r="BP100" i="28"/>
  <c r="BY147" i="56" s="1"/>
  <c r="BY352" i="56" s="1"/>
  <c r="BT100" i="28"/>
  <c r="CC147" i="56" s="1"/>
  <c r="CC352" i="56" s="1"/>
  <c r="AK100" i="28"/>
  <c r="AT147" i="56" s="1"/>
  <c r="AT352" i="56" s="1"/>
  <c r="AO100" i="28"/>
  <c r="AX147" i="56" s="1"/>
  <c r="AX352" i="56" s="1"/>
  <c r="AS100" i="28"/>
  <c r="BB147" i="56" s="1"/>
  <c r="BB352" i="56" s="1"/>
  <c r="AW100" i="28"/>
  <c r="BF147" i="56" s="1"/>
  <c r="BF352" i="56" s="1"/>
  <c r="BA100" i="28"/>
  <c r="BJ147" i="56" s="1"/>
  <c r="BJ352" i="56" s="1"/>
  <c r="BE100" i="28"/>
  <c r="BI100" i="28"/>
  <c r="BR147" i="56" s="1"/>
  <c r="BR352" i="56" s="1"/>
  <c r="BM100" i="28"/>
  <c r="BV147" i="56" s="1"/>
  <c r="BV352" i="56" s="1"/>
  <c r="BQ100" i="28"/>
  <c r="BZ147" i="56" s="1"/>
  <c r="BZ352" i="56" s="1"/>
  <c r="BU100" i="28"/>
  <c r="AL100" i="28"/>
  <c r="AU147" i="56" s="1"/>
  <c r="AU352" i="56" s="1"/>
  <c r="BB100" i="28"/>
  <c r="BK147" i="56" s="1"/>
  <c r="BK352" i="56" s="1"/>
  <c r="BR100" i="28"/>
  <c r="AJ100" i="28"/>
  <c r="AS147" i="56" s="1"/>
  <c r="AS352" i="56" s="1"/>
  <c r="AP100" i="28"/>
  <c r="AY147" i="56" s="1"/>
  <c r="AY352" i="56" s="1"/>
  <c r="BF100" i="28"/>
  <c r="AT100" i="28"/>
  <c r="BC147" i="56" s="1"/>
  <c r="BC352" i="56" s="1"/>
  <c r="BJ100" i="28"/>
  <c r="AX100" i="28"/>
  <c r="BG147" i="56" s="1"/>
  <c r="BG352" i="56" s="1"/>
  <c r="BN100" i="28"/>
  <c r="BW147" i="56" s="1"/>
  <c r="BW352" i="56" s="1"/>
  <c r="AM96" i="28"/>
  <c r="AV143" i="56" s="1"/>
  <c r="AV348" i="56" s="1"/>
  <c r="AQ96" i="28"/>
  <c r="AU96" i="28"/>
  <c r="BD143" i="56" s="1"/>
  <c r="BD348" i="56" s="1"/>
  <c r="AY96" i="28"/>
  <c r="BH143" i="56" s="1"/>
  <c r="BH348" i="56" s="1"/>
  <c r="BC96" i="28"/>
  <c r="BL143" i="56" s="1"/>
  <c r="BL348" i="56" s="1"/>
  <c r="BG96" i="28"/>
  <c r="BP143" i="56" s="1"/>
  <c r="BP348" i="56" s="1"/>
  <c r="BK96" i="28"/>
  <c r="BT143" i="56" s="1"/>
  <c r="BT348" i="56" s="1"/>
  <c r="BO96" i="28"/>
  <c r="BX143" i="56" s="1"/>
  <c r="BX348" i="56" s="1"/>
  <c r="BS96" i="28"/>
  <c r="CB143" i="56" s="1"/>
  <c r="CB348" i="56" s="1"/>
  <c r="AN96" i="28"/>
  <c r="AR96" i="28"/>
  <c r="BA143" i="56" s="1"/>
  <c r="BA348" i="56" s="1"/>
  <c r="AV96" i="28"/>
  <c r="BE143" i="56" s="1"/>
  <c r="BE348" i="56" s="1"/>
  <c r="AZ96" i="28"/>
  <c r="BI143" i="56" s="1"/>
  <c r="BI348" i="56" s="1"/>
  <c r="BD96" i="28"/>
  <c r="BM143" i="56" s="1"/>
  <c r="BM348" i="56" s="1"/>
  <c r="BH96" i="28"/>
  <c r="BQ143" i="56" s="1"/>
  <c r="BQ348" i="56" s="1"/>
  <c r="BL96" i="28"/>
  <c r="BU143" i="56" s="1"/>
  <c r="BU348" i="56" s="1"/>
  <c r="BP96" i="28"/>
  <c r="BY143" i="56" s="1"/>
  <c r="BY348" i="56" s="1"/>
  <c r="BT96" i="28"/>
  <c r="AK96" i="28"/>
  <c r="AT143" i="56" s="1"/>
  <c r="AT348" i="56" s="1"/>
  <c r="AO96" i="28"/>
  <c r="AX143" i="56" s="1"/>
  <c r="AX348" i="56" s="1"/>
  <c r="AS96" i="28"/>
  <c r="BB143" i="56" s="1"/>
  <c r="BB348" i="56" s="1"/>
  <c r="AW96" i="28"/>
  <c r="BA96" i="28"/>
  <c r="BJ143" i="56" s="1"/>
  <c r="BJ348" i="56" s="1"/>
  <c r="BE96" i="28"/>
  <c r="BN143" i="56" s="1"/>
  <c r="BN348" i="56" s="1"/>
  <c r="BI96" i="28"/>
  <c r="BR143" i="56" s="1"/>
  <c r="BR348" i="56" s="1"/>
  <c r="BM96" i="28"/>
  <c r="BQ96" i="28"/>
  <c r="BZ143" i="56" s="1"/>
  <c r="BZ348" i="56" s="1"/>
  <c r="BU96" i="28"/>
  <c r="CD143" i="56" s="1"/>
  <c r="CD348" i="56" s="1"/>
  <c r="AP96" i="28"/>
  <c r="AY143" i="56" s="1"/>
  <c r="AY348" i="56" s="1"/>
  <c r="BF96" i="28"/>
  <c r="AT96" i="28"/>
  <c r="BC143" i="56" s="1"/>
  <c r="BC348" i="56" s="1"/>
  <c r="BJ96" i="28"/>
  <c r="AX96" i="28"/>
  <c r="BN96" i="28"/>
  <c r="BW143" i="56" s="1"/>
  <c r="BW348" i="56" s="1"/>
  <c r="AL96" i="28"/>
  <c r="AU143" i="56" s="1"/>
  <c r="AU348" i="56" s="1"/>
  <c r="BB96" i="28"/>
  <c r="BK143" i="56" s="1"/>
  <c r="BK348" i="56" s="1"/>
  <c r="BR96" i="28"/>
  <c r="CA143" i="56" s="1"/>
  <c r="CA348" i="56" s="1"/>
  <c r="AJ96" i="28"/>
  <c r="AM92" i="28"/>
  <c r="AV139" i="56" s="1"/>
  <c r="AV344" i="56" s="1"/>
  <c r="AQ92" i="28"/>
  <c r="AZ139" i="56" s="1"/>
  <c r="AZ344" i="56" s="1"/>
  <c r="AU92" i="28"/>
  <c r="BD139" i="56" s="1"/>
  <c r="BD344" i="56" s="1"/>
  <c r="AY92" i="28"/>
  <c r="BC92" i="28"/>
  <c r="BL139" i="56" s="1"/>
  <c r="BL344" i="56" s="1"/>
  <c r="BG92" i="28"/>
  <c r="BP139" i="56" s="1"/>
  <c r="BP344" i="56" s="1"/>
  <c r="BK92" i="28"/>
  <c r="BT139" i="56" s="1"/>
  <c r="BT344" i="56" s="1"/>
  <c r="BO92" i="28"/>
  <c r="BS92" i="28"/>
  <c r="CB139" i="56" s="1"/>
  <c r="CB344" i="56" s="1"/>
  <c r="AN92" i="28"/>
  <c r="AW139" i="56" s="1"/>
  <c r="AW344" i="56" s="1"/>
  <c r="AR92" i="28"/>
  <c r="BA139" i="56" s="1"/>
  <c r="BA344" i="56" s="1"/>
  <c r="AV92" i="28"/>
  <c r="AZ92" i="28"/>
  <c r="BI139" i="56" s="1"/>
  <c r="BI344" i="56" s="1"/>
  <c r="BD92" i="28"/>
  <c r="BM139" i="56" s="1"/>
  <c r="BM344" i="56" s="1"/>
  <c r="BH92" i="28"/>
  <c r="BL92" i="28"/>
  <c r="BU139" i="56" s="1"/>
  <c r="BU344" i="56" s="1"/>
  <c r="BP92" i="28"/>
  <c r="BY139" i="56" s="1"/>
  <c r="BY344" i="56" s="1"/>
  <c r="BT92" i="28"/>
  <c r="CC139" i="56" s="1"/>
  <c r="CC344" i="56" s="1"/>
  <c r="AK92" i="28"/>
  <c r="AT139" i="56" s="1"/>
  <c r="AT344" i="56" s="1"/>
  <c r="AO92" i="28"/>
  <c r="AS92" i="28"/>
  <c r="AW92" i="28"/>
  <c r="BF139" i="56" s="1"/>
  <c r="BF344" i="56" s="1"/>
  <c r="BA92" i="28"/>
  <c r="BJ139" i="56" s="1"/>
  <c r="BJ344" i="56" s="1"/>
  <c r="BE92" i="28"/>
  <c r="BI92" i="28"/>
  <c r="BR139" i="56" s="1"/>
  <c r="BR344" i="56" s="1"/>
  <c r="BM92" i="28"/>
  <c r="BV139" i="56" s="1"/>
  <c r="BV344" i="56" s="1"/>
  <c r="BQ92" i="28"/>
  <c r="BZ139" i="56" s="1"/>
  <c r="BZ344" i="56" s="1"/>
  <c r="BU92" i="28"/>
  <c r="CD139" i="56" s="1"/>
  <c r="CD344" i="56" s="1"/>
  <c r="AT92" i="28"/>
  <c r="BC139" i="56" s="1"/>
  <c r="BC344" i="56" s="1"/>
  <c r="BJ92" i="28"/>
  <c r="BS139" i="56" s="1"/>
  <c r="BS344" i="56" s="1"/>
  <c r="AX92" i="28"/>
  <c r="BG139" i="56" s="1"/>
  <c r="BG344" i="56" s="1"/>
  <c r="BN92" i="28"/>
  <c r="AL92" i="28"/>
  <c r="AU139" i="56" s="1"/>
  <c r="AU344" i="56" s="1"/>
  <c r="BB92" i="28"/>
  <c r="BR92" i="28"/>
  <c r="CA139" i="56" s="1"/>
  <c r="CA344" i="56" s="1"/>
  <c r="AP92" i="28"/>
  <c r="AY139" i="56" s="1"/>
  <c r="AY344" i="56" s="1"/>
  <c r="BF92" i="28"/>
  <c r="BO139" i="56" s="1"/>
  <c r="BO344" i="56" s="1"/>
  <c r="AJ92" i="28"/>
  <c r="AS139" i="56" s="1"/>
  <c r="AS344" i="56" s="1"/>
  <c r="AM88" i="28"/>
  <c r="AV135" i="56" s="1"/>
  <c r="AV340" i="56" s="1"/>
  <c r="AQ88" i="28"/>
  <c r="AU88" i="28"/>
  <c r="BD135" i="56" s="1"/>
  <c r="BD340" i="56" s="1"/>
  <c r="AY88" i="28"/>
  <c r="BH135" i="56" s="1"/>
  <c r="BH340" i="56" s="1"/>
  <c r="BC88" i="28"/>
  <c r="BL135" i="56" s="1"/>
  <c r="BL340" i="56" s="1"/>
  <c r="BG88" i="28"/>
  <c r="BK88" i="28"/>
  <c r="BT135" i="56" s="1"/>
  <c r="BT340" i="56" s="1"/>
  <c r="BO88" i="28"/>
  <c r="BX135" i="56" s="1"/>
  <c r="BX340" i="56" s="1"/>
  <c r="BS88" i="28"/>
  <c r="CB135" i="56" s="1"/>
  <c r="CB340" i="56" s="1"/>
  <c r="AN88" i="28"/>
  <c r="AR88" i="28"/>
  <c r="BA135" i="56" s="1"/>
  <c r="BA340" i="56" s="1"/>
  <c r="AV88" i="28"/>
  <c r="BE135" i="56" s="1"/>
  <c r="BE340" i="56" s="1"/>
  <c r="AZ88" i="28"/>
  <c r="BI135" i="56" s="1"/>
  <c r="BI340" i="56" s="1"/>
  <c r="BD88" i="28"/>
  <c r="BH88" i="28"/>
  <c r="BQ135" i="56" s="1"/>
  <c r="BQ340" i="56" s="1"/>
  <c r="BL88" i="28"/>
  <c r="BU135" i="56" s="1"/>
  <c r="BU340" i="56" s="1"/>
  <c r="BP88" i="28"/>
  <c r="BY135" i="56" s="1"/>
  <c r="BY340" i="56" s="1"/>
  <c r="BT88" i="28"/>
  <c r="CC135" i="56" s="1"/>
  <c r="CC340" i="56" s="1"/>
  <c r="AK88" i="28"/>
  <c r="AT135" i="56" s="1"/>
  <c r="AT340" i="56" s="1"/>
  <c r="AO88" i="28"/>
  <c r="AX135" i="56" s="1"/>
  <c r="AX340" i="56" s="1"/>
  <c r="AS88" i="28"/>
  <c r="BB135" i="56" s="1"/>
  <c r="BB340" i="56" s="1"/>
  <c r="AW88" i="28"/>
  <c r="BA88" i="28"/>
  <c r="BJ135" i="56" s="1"/>
  <c r="BJ340" i="56" s="1"/>
  <c r="BE88" i="28"/>
  <c r="BN135" i="56" s="1"/>
  <c r="BN340" i="56" s="1"/>
  <c r="BI88" i="28"/>
  <c r="BR135" i="56" s="1"/>
  <c r="BR340" i="56" s="1"/>
  <c r="BM88" i="28"/>
  <c r="BQ88" i="28"/>
  <c r="BZ135" i="56" s="1"/>
  <c r="BZ340" i="56" s="1"/>
  <c r="BU88" i="28"/>
  <c r="CD135" i="56" s="1"/>
  <c r="CD340" i="56" s="1"/>
  <c r="AX88" i="28"/>
  <c r="BG135" i="56" s="1"/>
  <c r="BG340" i="56" s="1"/>
  <c r="BN88" i="28"/>
  <c r="BW135" i="56" s="1"/>
  <c r="BW340" i="56" s="1"/>
  <c r="AJ88" i="28"/>
  <c r="AS135" i="56" s="1"/>
  <c r="AS340" i="56" s="1"/>
  <c r="AL88" i="28"/>
  <c r="AU135" i="56" s="1"/>
  <c r="AU340" i="56" s="1"/>
  <c r="BB88" i="28"/>
  <c r="BK135" i="56" s="1"/>
  <c r="BK340" i="56" s="1"/>
  <c r="BR88" i="28"/>
  <c r="AP88" i="28"/>
  <c r="AY135" i="56" s="1"/>
  <c r="AY340" i="56" s="1"/>
  <c r="BF88" i="28"/>
  <c r="AT88" i="28"/>
  <c r="BC135" i="56" s="1"/>
  <c r="BC340" i="56" s="1"/>
  <c r="BJ88" i="28"/>
  <c r="AM84" i="28"/>
  <c r="AV131" i="56" s="1"/>
  <c r="AV336" i="56" s="1"/>
  <c r="AQ84" i="28"/>
  <c r="AZ131" i="56" s="1"/>
  <c r="AZ336" i="56" s="1"/>
  <c r="AU84" i="28"/>
  <c r="AY84" i="28"/>
  <c r="BC84" i="28"/>
  <c r="BL131" i="56" s="1"/>
  <c r="BL336" i="56" s="1"/>
  <c r="BG84" i="28"/>
  <c r="BP131" i="56" s="1"/>
  <c r="BP336" i="56" s="1"/>
  <c r="BK84" i="28"/>
  <c r="BO84" i="28"/>
  <c r="BX131" i="56" s="1"/>
  <c r="BX336" i="56" s="1"/>
  <c r="BS84" i="28"/>
  <c r="CB131" i="56" s="1"/>
  <c r="CB336" i="56" s="1"/>
  <c r="AN84" i="28"/>
  <c r="AW131" i="56" s="1"/>
  <c r="AW336" i="56" s="1"/>
  <c r="AR84" i="28"/>
  <c r="BA131" i="56" s="1"/>
  <c r="BA336" i="56" s="1"/>
  <c r="AV84" i="28"/>
  <c r="AZ84" i="28"/>
  <c r="BI131" i="56" s="1"/>
  <c r="BI336" i="56" s="1"/>
  <c r="BD84" i="28"/>
  <c r="BM131" i="56" s="1"/>
  <c r="BM336" i="56" s="1"/>
  <c r="BH84" i="28"/>
  <c r="BQ131" i="56" s="1"/>
  <c r="BQ336" i="56" s="1"/>
  <c r="BL84" i="28"/>
  <c r="BP84" i="28"/>
  <c r="BY131" i="56" s="1"/>
  <c r="BY336" i="56" s="1"/>
  <c r="BT84" i="28"/>
  <c r="CC131" i="56" s="1"/>
  <c r="CC336" i="56" s="1"/>
  <c r="AK84" i="28"/>
  <c r="AT131" i="56" s="1"/>
  <c r="AT336" i="56" s="1"/>
  <c r="AO84" i="28"/>
  <c r="AS84" i="28"/>
  <c r="BB131" i="56" s="1"/>
  <c r="BB336" i="56" s="1"/>
  <c r="AW84" i="28"/>
  <c r="BA84" i="28"/>
  <c r="BJ131" i="56" s="1"/>
  <c r="BJ336" i="56" s="1"/>
  <c r="BE84" i="28"/>
  <c r="BN131" i="56" s="1"/>
  <c r="BN336" i="56" s="1"/>
  <c r="BI84" i="28"/>
  <c r="BR131" i="56" s="1"/>
  <c r="BR336" i="56" s="1"/>
  <c r="BM84" i="28"/>
  <c r="BV131" i="56" s="1"/>
  <c r="BV336" i="56" s="1"/>
  <c r="BQ84" i="28"/>
  <c r="BZ131" i="56" s="1"/>
  <c r="BZ336" i="56" s="1"/>
  <c r="BU84" i="28"/>
  <c r="AL84" i="28"/>
  <c r="AU131" i="56" s="1"/>
  <c r="AU336" i="56" s="1"/>
  <c r="BB84" i="28"/>
  <c r="BK131" i="56" s="1"/>
  <c r="BK336" i="56" s="1"/>
  <c r="BR84" i="28"/>
  <c r="CA131" i="56" s="1"/>
  <c r="CA336" i="56" s="1"/>
  <c r="AP84" i="28"/>
  <c r="AY131" i="56" s="1"/>
  <c r="AY336" i="56" s="1"/>
  <c r="BF84" i="28"/>
  <c r="BO131" i="56" s="1"/>
  <c r="BO336" i="56" s="1"/>
  <c r="AT84" i="28"/>
  <c r="BJ84" i="28"/>
  <c r="AX84" i="28"/>
  <c r="BN84" i="28"/>
  <c r="BW131" i="56" s="1"/>
  <c r="BW336" i="56" s="1"/>
  <c r="AJ84" i="28"/>
  <c r="AS131" i="56" s="1"/>
  <c r="AS336" i="56" s="1"/>
  <c r="AM80" i="28"/>
  <c r="AV127" i="56" s="1"/>
  <c r="AV332" i="56" s="1"/>
  <c r="AQ80" i="28"/>
  <c r="AZ127" i="56" s="1"/>
  <c r="AZ332" i="56" s="1"/>
  <c r="AU80" i="28"/>
  <c r="BD127" i="56" s="1"/>
  <c r="BD332" i="56" s="1"/>
  <c r="AY80" i="28"/>
  <c r="BH127" i="56" s="1"/>
  <c r="BH332" i="56" s="1"/>
  <c r="BC80" i="28"/>
  <c r="BL127" i="56" s="1"/>
  <c r="BL332" i="56" s="1"/>
  <c r="BG80" i="28"/>
  <c r="BK80" i="28"/>
  <c r="BT127" i="56" s="1"/>
  <c r="BT332" i="56" s="1"/>
  <c r="BO80" i="28"/>
  <c r="BX127" i="56" s="1"/>
  <c r="BX332" i="56" s="1"/>
  <c r="BS80" i="28"/>
  <c r="CB127" i="56" s="1"/>
  <c r="CB332" i="56" s="1"/>
  <c r="AN80" i="28"/>
  <c r="AW127" i="56" s="1"/>
  <c r="AW332" i="56" s="1"/>
  <c r="AR80" i="28"/>
  <c r="BA127" i="56" s="1"/>
  <c r="BA332" i="56" s="1"/>
  <c r="AV80" i="28"/>
  <c r="BE127" i="56" s="1"/>
  <c r="BE332" i="56" s="1"/>
  <c r="AZ80" i="28"/>
  <c r="BI127" i="56" s="1"/>
  <c r="BI332" i="56" s="1"/>
  <c r="BD80" i="28"/>
  <c r="BM127" i="56" s="1"/>
  <c r="BM332" i="56" s="1"/>
  <c r="BH80" i="28"/>
  <c r="BQ127" i="56" s="1"/>
  <c r="BQ332" i="56" s="1"/>
  <c r="BL80" i="28"/>
  <c r="BU127" i="56" s="1"/>
  <c r="BU332" i="56" s="1"/>
  <c r="BP80" i="28"/>
  <c r="BY127" i="56" s="1"/>
  <c r="BY332" i="56" s="1"/>
  <c r="BT80" i="28"/>
  <c r="AK80" i="28"/>
  <c r="AT127" i="56" s="1"/>
  <c r="AT332" i="56" s="1"/>
  <c r="AO80" i="28"/>
  <c r="AX127" i="56" s="1"/>
  <c r="AX332" i="56" s="1"/>
  <c r="AS80" i="28"/>
  <c r="BB127" i="56" s="1"/>
  <c r="BB332" i="56" s="1"/>
  <c r="AW80" i="28"/>
  <c r="BF127" i="56" s="1"/>
  <c r="BF332" i="56" s="1"/>
  <c r="BA80" i="28"/>
  <c r="BJ127" i="56" s="1"/>
  <c r="BJ332" i="56" s="1"/>
  <c r="BE80" i="28"/>
  <c r="BN127" i="56" s="1"/>
  <c r="BN332" i="56" s="1"/>
  <c r="BI80" i="28"/>
  <c r="BR127" i="56" s="1"/>
  <c r="BR332" i="56" s="1"/>
  <c r="BM80" i="28"/>
  <c r="BQ80" i="28"/>
  <c r="BZ127" i="56" s="1"/>
  <c r="BZ332" i="56" s="1"/>
  <c r="BU80" i="28"/>
  <c r="CD127" i="56" s="1"/>
  <c r="CD332" i="56" s="1"/>
  <c r="AP80" i="28"/>
  <c r="AY127" i="56" s="1"/>
  <c r="AY332" i="56" s="1"/>
  <c r="BF80" i="28"/>
  <c r="AT80" i="28"/>
  <c r="BC127" i="56" s="1"/>
  <c r="BC332" i="56" s="1"/>
  <c r="BJ80" i="28"/>
  <c r="BS127" i="56" s="1"/>
  <c r="BS332" i="56" s="1"/>
  <c r="AX80" i="28"/>
  <c r="BG127" i="56" s="1"/>
  <c r="BG332" i="56" s="1"/>
  <c r="BN80" i="28"/>
  <c r="AL80" i="28"/>
  <c r="AU127" i="56" s="1"/>
  <c r="AU332" i="56" s="1"/>
  <c r="BB80" i="28"/>
  <c r="BK127" i="56" s="1"/>
  <c r="BK332" i="56" s="1"/>
  <c r="BR80" i="28"/>
  <c r="CA127" i="56" s="1"/>
  <c r="CA332" i="56" s="1"/>
  <c r="AJ80" i="28"/>
  <c r="AS127" i="56" s="1"/>
  <c r="AS332" i="56" s="1"/>
  <c r="AK76" i="28"/>
  <c r="AT123" i="56" s="1"/>
  <c r="AT328" i="56" s="1"/>
  <c r="AO76" i="28"/>
  <c r="AX123" i="56" s="1"/>
  <c r="AX328" i="56" s="1"/>
  <c r="AS76" i="28"/>
  <c r="BB123" i="56" s="1"/>
  <c r="BB328" i="56" s="1"/>
  <c r="AW76" i="28"/>
  <c r="BA76" i="28"/>
  <c r="BJ123" i="56" s="1"/>
  <c r="BJ328" i="56" s="1"/>
  <c r="BE76" i="28"/>
  <c r="BN123" i="56" s="1"/>
  <c r="BN328" i="56" s="1"/>
  <c r="BI76" i="28"/>
  <c r="BR123" i="56" s="1"/>
  <c r="BR328" i="56" s="1"/>
  <c r="BM76" i="28"/>
  <c r="BV123" i="56" s="1"/>
  <c r="BV328" i="56" s="1"/>
  <c r="BQ76" i="28"/>
  <c r="BU76" i="28"/>
  <c r="CD123" i="56" s="1"/>
  <c r="CD328" i="56" s="1"/>
  <c r="AM76" i="28"/>
  <c r="AV123" i="56" s="1"/>
  <c r="AV328" i="56" s="1"/>
  <c r="AQ76" i="28"/>
  <c r="AU76" i="28"/>
  <c r="BD123" i="56" s="1"/>
  <c r="BD328" i="56" s="1"/>
  <c r="AY76" i="28"/>
  <c r="BH123" i="56" s="1"/>
  <c r="BH328" i="56" s="1"/>
  <c r="BC76" i="28"/>
  <c r="BL123" i="56" s="1"/>
  <c r="BL328" i="56" s="1"/>
  <c r="BG76" i="28"/>
  <c r="BP123" i="56" s="1"/>
  <c r="BP328" i="56" s="1"/>
  <c r="BK76" i="28"/>
  <c r="BT123" i="56" s="1"/>
  <c r="BT328" i="56" s="1"/>
  <c r="BO76" i="28"/>
  <c r="BX123" i="56" s="1"/>
  <c r="BX328" i="56" s="1"/>
  <c r="BS76" i="28"/>
  <c r="CB123" i="56" s="1"/>
  <c r="CB328" i="56" s="1"/>
  <c r="AL76" i="28"/>
  <c r="AT76" i="28"/>
  <c r="BC123" i="56" s="1"/>
  <c r="BC328" i="56" s="1"/>
  <c r="BB76" i="28"/>
  <c r="BK123" i="56" s="1"/>
  <c r="BK328" i="56" s="1"/>
  <c r="BJ76" i="28"/>
  <c r="BR76" i="28"/>
  <c r="AN76" i="28"/>
  <c r="AW123" i="56" s="1"/>
  <c r="AW328" i="56" s="1"/>
  <c r="AV76" i="28"/>
  <c r="BE123" i="56" s="1"/>
  <c r="BE328" i="56" s="1"/>
  <c r="BD76" i="28"/>
  <c r="BM123" i="56" s="1"/>
  <c r="BM328" i="56" s="1"/>
  <c r="BL76" i="28"/>
  <c r="BT76" i="28"/>
  <c r="CC123" i="56" s="1"/>
  <c r="CC328" i="56" s="1"/>
  <c r="AP76" i="28"/>
  <c r="AY123" i="56" s="1"/>
  <c r="AY328" i="56" s="1"/>
  <c r="AX76" i="28"/>
  <c r="BF76" i="28"/>
  <c r="BN76" i="28"/>
  <c r="BW123" i="56" s="1"/>
  <c r="BW328" i="56" s="1"/>
  <c r="AZ76" i="28"/>
  <c r="BI123" i="56" s="1"/>
  <c r="BI328" i="56" s="1"/>
  <c r="AJ76" i="28"/>
  <c r="AS123" i="56" s="1"/>
  <c r="AS328" i="56" s="1"/>
  <c r="BH76" i="28"/>
  <c r="BP76" i="28"/>
  <c r="BY123" i="56" s="1"/>
  <c r="BY328" i="56" s="1"/>
  <c r="AR76" i="28"/>
  <c r="BA123" i="56" s="1"/>
  <c r="BA328" i="56" s="1"/>
  <c r="AK72" i="28"/>
  <c r="AT119" i="56" s="1"/>
  <c r="AT324" i="56" s="1"/>
  <c r="AO72" i="28"/>
  <c r="AS72" i="28"/>
  <c r="BB119" i="56" s="1"/>
  <c r="BB324" i="56" s="1"/>
  <c r="AW72" i="28"/>
  <c r="BF119" i="56" s="1"/>
  <c r="BF324" i="56" s="1"/>
  <c r="BA72" i="28"/>
  <c r="BJ119" i="56" s="1"/>
  <c r="BJ324" i="56" s="1"/>
  <c r="BE72" i="28"/>
  <c r="BN119" i="56" s="1"/>
  <c r="BN324" i="56" s="1"/>
  <c r="BI72" i="28"/>
  <c r="BR119" i="56" s="1"/>
  <c r="BR324" i="56" s="1"/>
  <c r="BM72" i="28"/>
  <c r="BQ72" i="28"/>
  <c r="BZ119" i="56" s="1"/>
  <c r="BZ324" i="56" s="1"/>
  <c r="BU72" i="28"/>
  <c r="AM72" i="28"/>
  <c r="AV119" i="56" s="1"/>
  <c r="AV324" i="56" s="1"/>
  <c r="AQ72" i="28"/>
  <c r="AZ119" i="56" s="1"/>
  <c r="AZ324" i="56" s="1"/>
  <c r="AU72" i="28"/>
  <c r="BD119" i="56" s="1"/>
  <c r="BD324" i="56" s="1"/>
  <c r="AY72" i="28"/>
  <c r="BC72" i="28"/>
  <c r="BL119" i="56" s="1"/>
  <c r="BL324" i="56" s="1"/>
  <c r="BG72" i="28"/>
  <c r="BP119" i="56" s="1"/>
  <c r="BP324" i="56" s="1"/>
  <c r="BK72" i="28"/>
  <c r="BT119" i="56" s="1"/>
  <c r="BT324" i="56" s="1"/>
  <c r="BO72" i="28"/>
  <c r="BX119" i="56" s="1"/>
  <c r="BX324" i="56" s="1"/>
  <c r="BS72" i="28"/>
  <c r="CB119" i="56" s="1"/>
  <c r="CB324" i="56" s="1"/>
  <c r="AP72" i="28"/>
  <c r="AY119" i="56" s="1"/>
  <c r="AY324" i="56" s="1"/>
  <c r="AX72" i="28"/>
  <c r="BG119" i="56" s="1"/>
  <c r="BG324" i="56" s="1"/>
  <c r="BF72" i="28"/>
  <c r="BN72" i="28"/>
  <c r="BW119" i="56" s="1"/>
  <c r="BW324" i="56" s="1"/>
  <c r="AR72" i="28"/>
  <c r="BA119" i="56" s="1"/>
  <c r="BA324" i="56" s="1"/>
  <c r="AZ72" i="28"/>
  <c r="BI119" i="56" s="1"/>
  <c r="BI324" i="56" s="1"/>
  <c r="BH72" i="28"/>
  <c r="BP72" i="28"/>
  <c r="BY119" i="56" s="1"/>
  <c r="BY324" i="56" s="1"/>
  <c r="AL72" i="28"/>
  <c r="AU119" i="56" s="1"/>
  <c r="AU324" i="56" s="1"/>
  <c r="AT72" i="28"/>
  <c r="BC119" i="56" s="1"/>
  <c r="BC324" i="56" s="1"/>
  <c r="BB72" i="28"/>
  <c r="BJ72" i="28"/>
  <c r="BS119" i="56" s="1"/>
  <c r="BS324" i="56" s="1"/>
  <c r="BR72" i="28"/>
  <c r="CA119" i="56" s="1"/>
  <c r="CA324" i="56" s="1"/>
  <c r="AN72" i="28"/>
  <c r="AW119" i="56" s="1"/>
  <c r="AW324" i="56" s="1"/>
  <c r="BT72" i="28"/>
  <c r="CC119" i="56" s="1"/>
  <c r="CC324" i="56" s="1"/>
  <c r="AJ72" i="28"/>
  <c r="AS119" i="56" s="1"/>
  <c r="AS324" i="56" s="1"/>
  <c r="AV72" i="28"/>
  <c r="BE119" i="56" s="1"/>
  <c r="BE324" i="56" s="1"/>
  <c r="BD72" i="28"/>
  <c r="BM119" i="56" s="1"/>
  <c r="BM324" i="56" s="1"/>
  <c r="BL72" i="28"/>
  <c r="AN68" i="28"/>
  <c r="AW115" i="56" s="1"/>
  <c r="AW320" i="56" s="1"/>
  <c r="AR68" i="28"/>
  <c r="BA115" i="56" s="1"/>
  <c r="BA320" i="56" s="1"/>
  <c r="AV68" i="28"/>
  <c r="BE115" i="56" s="1"/>
  <c r="BE320" i="56" s="1"/>
  <c r="AZ68" i="28"/>
  <c r="BI115" i="56" s="1"/>
  <c r="BI320" i="56" s="1"/>
  <c r="BD68" i="28"/>
  <c r="BM115" i="56" s="1"/>
  <c r="BM320" i="56" s="1"/>
  <c r="BH68" i="28"/>
  <c r="BQ115" i="56" s="1"/>
  <c r="BQ320" i="56" s="1"/>
  <c r="BL68" i="28"/>
  <c r="BU115" i="56" s="1"/>
  <c r="BU320" i="56" s="1"/>
  <c r="BP68" i="28"/>
  <c r="BT68" i="28"/>
  <c r="CC115" i="56" s="1"/>
  <c r="CC320" i="56" s="1"/>
  <c r="AK68" i="28"/>
  <c r="AT115" i="56" s="1"/>
  <c r="AT320" i="56" s="1"/>
  <c r="AO68" i="28"/>
  <c r="AX115" i="56" s="1"/>
  <c r="AX320" i="56" s="1"/>
  <c r="AS68" i="28"/>
  <c r="AW68" i="28"/>
  <c r="BF115" i="56" s="1"/>
  <c r="BF320" i="56" s="1"/>
  <c r="BA68" i="28"/>
  <c r="BJ115" i="56" s="1"/>
  <c r="BJ320" i="56" s="1"/>
  <c r="BE68" i="28"/>
  <c r="BN115" i="56" s="1"/>
  <c r="BN320" i="56" s="1"/>
  <c r="BI68" i="28"/>
  <c r="BM68" i="28"/>
  <c r="BV115" i="56" s="1"/>
  <c r="BV320" i="56" s="1"/>
  <c r="BQ68" i="28"/>
  <c r="BZ115" i="56" s="1"/>
  <c r="BZ320" i="56" s="1"/>
  <c r="BU68" i="28"/>
  <c r="CD115" i="56" s="1"/>
  <c r="CD320" i="56" s="1"/>
  <c r="AL68" i="28"/>
  <c r="AP68" i="28"/>
  <c r="AY115" i="56" s="1"/>
  <c r="AY320" i="56" s="1"/>
  <c r="AT68" i="28"/>
  <c r="BC115" i="56" s="1"/>
  <c r="BC320" i="56" s="1"/>
  <c r="AX68" i="28"/>
  <c r="BG115" i="56" s="1"/>
  <c r="BG320" i="56" s="1"/>
  <c r="BB68" i="28"/>
  <c r="BK115" i="56" s="1"/>
  <c r="BK320" i="56" s="1"/>
  <c r="BF68" i="28"/>
  <c r="BO115" i="56" s="1"/>
  <c r="BO320" i="56" s="1"/>
  <c r="BJ68" i="28"/>
  <c r="BS115" i="56" s="1"/>
  <c r="BS320" i="56" s="1"/>
  <c r="BN68" i="28"/>
  <c r="BW115" i="56" s="1"/>
  <c r="BW320" i="56" s="1"/>
  <c r="BR68" i="28"/>
  <c r="CA115" i="56" s="1"/>
  <c r="CA320" i="56" s="1"/>
  <c r="AM68" i="28"/>
  <c r="AV115" i="56" s="1"/>
  <c r="AV320" i="56" s="1"/>
  <c r="AQ68" i="28"/>
  <c r="AZ115" i="56" s="1"/>
  <c r="AZ320" i="56" s="1"/>
  <c r="AU68" i="28"/>
  <c r="BD115" i="56" s="1"/>
  <c r="BD320" i="56" s="1"/>
  <c r="AY68" i="28"/>
  <c r="BC68" i="28"/>
  <c r="BL115" i="56" s="1"/>
  <c r="BL320" i="56" s="1"/>
  <c r="BG68" i="28"/>
  <c r="BP115" i="56" s="1"/>
  <c r="BP320" i="56" s="1"/>
  <c r="BK68" i="28"/>
  <c r="BT115" i="56" s="1"/>
  <c r="BT320" i="56" s="1"/>
  <c r="BO68" i="28"/>
  <c r="BX115" i="56" s="1"/>
  <c r="BX320" i="56" s="1"/>
  <c r="BS68" i="28"/>
  <c r="CB115" i="56" s="1"/>
  <c r="CB320" i="56" s="1"/>
  <c r="AJ68" i="28"/>
  <c r="AS115" i="56" s="1"/>
  <c r="AS320" i="56" s="1"/>
  <c r="AN64" i="28"/>
  <c r="AW111" i="56" s="1"/>
  <c r="AW316" i="56" s="1"/>
  <c r="AR64" i="28"/>
  <c r="AV64" i="28"/>
  <c r="BE111" i="56" s="1"/>
  <c r="BE316" i="56" s="1"/>
  <c r="AZ64" i="28"/>
  <c r="BI111" i="56" s="1"/>
  <c r="BI316" i="56" s="1"/>
  <c r="BD64" i="28"/>
  <c r="BH64" i="28"/>
  <c r="BL64" i="28"/>
  <c r="BU111" i="56" s="1"/>
  <c r="BU316" i="56" s="1"/>
  <c r="BP64" i="28"/>
  <c r="BY111" i="56" s="1"/>
  <c r="BY316" i="56" s="1"/>
  <c r="BT64" i="28"/>
  <c r="CC111" i="56" s="1"/>
  <c r="CC316" i="56" s="1"/>
  <c r="AK64" i="28"/>
  <c r="AO64" i="28"/>
  <c r="AX111" i="56" s="1"/>
  <c r="AX316" i="56" s="1"/>
  <c r="AS64" i="28"/>
  <c r="BB111" i="56" s="1"/>
  <c r="BB316" i="56" s="1"/>
  <c r="AW64" i="28"/>
  <c r="BA64" i="28"/>
  <c r="BE64" i="28"/>
  <c r="BN111" i="56" s="1"/>
  <c r="BN316" i="56" s="1"/>
  <c r="BI64" i="28"/>
  <c r="BR111" i="56" s="1"/>
  <c r="BR316" i="56" s="1"/>
  <c r="BM64" i="28"/>
  <c r="BV111" i="56" s="1"/>
  <c r="BV316" i="56" s="1"/>
  <c r="BQ64" i="28"/>
  <c r="BZ111" i="56" s="1"/>
  <c r="BZ316" i="56" s="1"/>
  <c r="BU64" i="28"/>
  <c r="CD111" i="56" s="1"/>
  <c r="CD316" i="56" s="1"/>
  <c r="AL64" i="28"/>
  <c r="AU111" i="56" s="1"/>
  <c r="AU316" i="56" s="1"/>
  <c r="AP64" i="28"/>
  <c r="AT64" i="28"/>
  <c r="BC111" i="56" s="1"/>
  <c r="BC316" i="56" s="1"/>
  <c r="AX64" i="28"/>
  <c r="BG111" i="56" s="1"/>
  <c r="BG316" i="56" s="1"/>
  <c r="BB64" i="28"/>
  <c r="BK111" i="56" s="1"/>
  <c r="BK316" i="56" s="1"/>
  <c r="BF64" i="28"/>
  <c r="BJ64" i="28"/>
  <c r="BN64" i="28"/>
  <c r="BW111" i="56" s="1"/>
  <c r="BW316" i="56" s="1"/>
  <c r="BR64" i="28"/>
  <c r="CA111" i="56" s="1"/>
  <c r="CA316" i="56" s="1"/>
  <c r="AM64" i="28"/>
  <c r="AQ64" i="28"/>
  <c r="AU64" i="28"/>
  <c r="BD111" i="56" s="1"/>
  <c r="BD316" i="56" s="1"/>
  <c r="AY64" i="28"/>
  <c r="BH111" i="56" s="1"/>
  <c r="BH316" i="56" s="1"/>
  <c r="BC64" i="28"/>
  <c r="BL111" i="56" s="1"/>
  <c r="BL316" i="56" s="1"/>
  <c r="BG64" i="28"/>
  <c r="BK64" i="28"/>
  <c r="BT111" i="56" s="1"/>
  <c r="BT316" i="56" s="1"/>
  <c r="BO64" i="28"/>
  <c r="BX111" i="56" s="1"/>
  <c r="BX316" i="56" s="1"/>
  <c r="BS64" i="28"/>
  <c r="CB111" i="56" s="1"/>
  <c r="CB316" i="56" s="1"/>
  <c r="AJ64" i="28"/>
  <c r="AN60" i="28"/>
  <c r="AW107" i="56" s="1"/>
  <c r="AW312" i="56" s="1"/>
  <c r="AR60" i="28"/>
  <c r="BA107" i="56" s="1"/>
  <c r="BA312" i="56" s="1"/>
  <c r="AV60" i="28"/>
  <c r="BE107" i="56" s="1"/>
  <c r="BE312" i="56" s="1"/>
  <c r="AZ60" i="28"/>
  <c r="BD60" i="28"/>
  <c r="BM107" i="56" s="1"/>
  <c r="BM312" i="56" s="1"/>
  <c r="BH60" i="28"/>
  <c r="BQ107" i="56" s="1"/>
  <c r="BQ312" i="56" s="1"/>
  <c r="BL60" i="28"/>
  <c r="BU107" i="56" s="1"/>
  <c r="BU312" i="56" s="1"/>
  <c r="BP60" i="28"/>
  <c r="BY107" i="56" s="1"/>
  <c r="BY312" i="56" s="1"/>
  <c r="BT60" i="28"/>
  <c r="CC107" i="56" s="1"/>
  <c r="CC312" i="56" s="1"/>
  <c r="AK60" i="28"/>
  <c r="AT107" i="56" s="1"/>
  <c r="AT312" i="56" s="1"/>
  <c r="AO60" i="28"/>
  <c r="AX107" i="56" s="1"/>
  <c r="AX312" i="56" s="1"/>
  <c r="AS60" i="28"/>
  <c r="AW60" i="28"/>
  <c r="BF107" i="56" s="1"/>
  <c r="BF312" i="56" s="1"/>
  <c r="BA60" i="28"/>
  <c r="BJ107" i="56" s="1"/>
  <c r="BJ312" i="56" s="1"/>
  <c r="BE60" i="28"/>
  <c r="BN107" i="56" s="1"/>
  <c r="BN312" i="56" s="1"/>
  <c r="BI60" i="28"/>
  <c r="BR107" i="56" s="1"/>
  <c r="BR312" i="56" s="1"/>
  <c r="BM60" i="28"/>
  <c r="BV107" i="56" s="1"/>
  <c r="BV312" i="56" s="1"/>
  <c r="BQ60" i="28"/>
  <c r="BZ107" i="56" s="1"/>
  <c r="BZ312" i="56" s="1"/>
  <c r="BU60" i="28"/>
  <c r="CD107" i="56" s="1"/>
  <c r="CD312" i="56" s="1"/>
  <c r="AL60" i="28"/>
  <c r="AP60" i="28"/>
  <c r="AY107" i="56" s="1"/>
  <c r="AY312" i="56" s="1"/>
  <c r="AT60" i="28"/>
  <c r="BC107" i="56" s="1"/>
  <c r="BC312" i="56" s="1"/>
  <c r="AX60" i="28"/>
  <c r="BB60" i="28"/>
  <c r="BF60" i="28"/>
  <c r="BO107" i="56" s="1"/>
  <c r="BO312" i="56" s="1"/>
  <c r="BJ60" i="28"/>
  <c r="BS107" i="56" s="1"/>
  <c r="BS312" i="56" s="1"/>
  <c r="BN60" i="28"/>
  <c r="BR60" i="28"/>
  <c r="AM60" i="28"/>
  <c r="AV107" i="56" s="1"/>
  <c r="AV312" i="56" s="1"/>
  <c r="AQ60" i="28"/>
  <c r="AZ107" i="56" s="1"/>
  <c r="AZ312" i="56" s="1"/>
  <c r="AU60" i="28"/>
  <c r="AY60" i="28"/>
  <c r="BC60" i="28"/>
  <c r="BL107" i="56" s="1"/>
  <c r="BL312" i="56" s="1"/>
  <c r="BG60" i="28"/>
  <c r="BP107" i="56" s="1"/>
  <c r="BP312" i="56" s="1"/>
  <c r="BK60" i="28"/>
  <c r="BT107" i="56" s="1"/>
  <c r="BT312" i="56" s="1"/>
  <c r="BO60" i="28"/>
  <c r="BX107" i="56" s="1"/>
  <c r="BX312" i="56" s="1"/>
  <c r="BS60" i="28"/>
  <c r="CB107" i="56" s="1"/>
  <c r="CB312" i="56" s="1"/>
  <c r="AJ60" i="28"/>
  <c r="AS107" i="56" s="1"/>
  <c r="AS312" i="56" s="1"/>
  <c r="AN56" i="28"/>
  <c r="AW103" i="56" s="1"/>
  <c r="AW308" i="56" s="1"/>
  <c r="AR56" i="28"/>
  <c r="AV56" i="28"/>
  <c r="BE103" i="56" s="1"/>
  <c r="BE308" i="56" s="1"/>
  <c r="AZ56" i="28"/>
  <c r="BI103" i="56" s="1"/>
  <c r="BI308" i="56" s="1"/>
  <c r="BD56" i="28"/>
  <c r="BM103" i="56" s="1"/>
  <c r="BM308" i="56" s="1"/>
  <c r="BH56" i="28"/>
  <c r="BQ103" i="56" s="1"/>
  <c r="BQ308" i="56" s="1"/>
  <c r="BL56" i="28"/>
  <c r="BU103" i="56" s="1"/>
  <c r="BU308" i="56" s="1"/>
  <c r="BP56" i="28"/>
  <c r="BY103" i="56" s="1"/>
  <c r="BY308" i="56" s="1"/>
  <c r="BT56" i="28"/>
  <c r="AK56" i="28"/>
  <c r="AO56" i="28"/>
  <c r="AX103" i="56" s="1"/>
  <c r="AX308" i="56" s="1"/>
  <c r="AS56" i="28"/>
  <c r="BB103" i="56" s="1"/>
  <c r="BB308" i="56" s="1"/>
  <c r="AW56" i="28"/>
  <c r="BF103" i="56" s="1"/>
  <c r="BF308" i="56" s="1"/>
  <c r="BA56" i="28"/>
  <c r="BE56" i="28"/>
  <c r="BN103" i="56" s="1"/>
  <c r="BN308" i="56" s="1"/>
  <c r="BI56" i="28"/>
  <c r="BR103" i="56" s="1"/>
  <c r="BR308" i="56" s="1"/>
  <c r="BM56" i="28"/>
  <c r="BQ56" i="28"/>
  <c r="BU56" i="28"/>
  <c r="CD103" i="56" s="1"/>
  <c r="CD308" i="56" s="1"/>
  <c r="AL56" i="28"/>
  <c r="AU103" i="56" s="1"/>
  <c r="AU308" i="56" s="1"/>
  <c r="AP56" i="28"/>
  <c r="AT56" i="28"/>
  <c r="AX56" i="28"/>
  <c r="BG103" i="56" s="1"/>
  <c r="BG308" i="56" s="1"/>
  <c r="BB56" i="28"/>
  <c r="BK103" i="56" s="1"/>
  <c r="BK308" i="56" s="1"/>
  <c r="BF56" i="28"/>
  <c r="BO103" i="56" s="1"/>
  <c r="BO308" i="56" s="1"/>
  <c r="BJ56" i="28"/>
  <c r="BN56" i="28"/>
  <c r="BW103" i="56" s="1"/>
  <c r="BW308" i="56" s="1"/>
  <c r="BR56" i="28"/>
  <c r="CA103" i="56" s="1"/>
  <c r="CA308" i="56" s="1"/>
  <c r="AM56" i="28"/>
  <c r="AQ56" i="28"/>
  <c r="AU56" i="28"/>
  <c r="BD103" i="56" s="1"/>
  <c r="BD308" i="56" s="1"/>
  <c r="AY56" i="28"/>
  <c r="BH103" i="56" s="1"/>
  <c r="BH308" i="56" s="1"/>
  <c r="BC56" i="28"/>
  <c r="BL103" i="56" s="1"/>
  <c r="BL308" i="56" s="1"/>
  <c r="BG56" i="28"/>
  <c r="BP103" i="56" s="1"/>
  <c r="BP308" i="56" s="1"/>
  <c r="BK56" i="28"/>
  <c r="BT103" i="56" s="1"/>
  <c r="BT308" i="56" s="1"/>
  <c r="BO56" i="28"/>
  <c r="BX103" i="56" s="1"/>
  <c r="BX308" i="56" s="1"/>
  <c r="BS56" i="28"/>
  <c r="CB103" i="56" s="1"/>
  <c r="CB308" i="56" s="1"/>
  <c r="AJ56" i="28"/>
  <c r="AN52" i="28"/>
  <c r="AW99" i="56" s="1"/>
  <c r="AW304" i="56" s="1"/>
  <c r="AM52" i="28"/>
  <c r="AV99" i="56" s="1"/>
  <c r="AV304" i="56" s="1"/>
  <c r="AR52" i="28"/>
  <c r="AV52" i="28"/>
  <c r="BE99" i="56" s="1"/>
  <c r="BE304" i="56" s="1"/>
  <c r="AZ52" i="28"/>
  <c r="BI99" i="56" s="1"/>
  <c r="BI304" i="56" s="1"/>
  <c r="BD52" i="28"/>
  <c r="BM99" i="56" s="1"/>
  <c r="BM304" i="56" s="1"/>
  <c r="BH52" i="28"/>
  <c r="BL52" i="28"/>
  <c r="BU99" i="56" s="1"/>
  <c r="BU304" i="56" s="1"/>
  <c r="BP52" i="28"/>
  <c r="BY99" i="56" s="1"/>
  <c r="BY304" i="56" s="1"/>
  <c r="BT52" i="28"/>
  <c r="CC99" i="56" s="1"/>
  <c r="CC304" i="56" s="1"/>
  <c r="AO52" i="28"/>
  <c r="AS52" i="28"/>
  <c r="AW52" i="28"/>
  <c r="BF99" i="56" s="1"/>
  <c r="BF304" i="56" s="1"/>
  <c r="BA52" i="28"/>
  <c r="BJ99" i="56" s="1"/>
  <c r="BJ304" i="56" s="1"/>
  <c r="BE52" i="28"/>
  <c r="BN99" i="56" s="1"/>
  <c r="BN304" i="56" s="1"/>
  <c r="BI52" i="28"/>
  <c r="BM52" i="28"/>
  <c r="BV99" i="56" s="1"/>
  <c r="BV304" i="56" s="1"/>
  <c r="BQ52" i="28"/>
  <c r="BZ99" i="56" s="1"/>
  <c r="BZ304" i="56" s="1"/>
  <c r="BU52" i="28"/>
  <c r="AK52" i="28"/>
  <c r="AT99" i="56" s="1"/>
  <c r="AT304" i="56" s="1"/>
  <c r="AP52" i="28"/>
  <c r="AY99" i="56" s="1"/>
  <c r="AY304" i="56" s="1"/>
  <c r="AT52" i="28"/>
  <c r="BC99" i="56" s="1"/>
  <c r="BC304" i="56" s="1"/>
  <c r="AX52" i="28"/>
  <c r="BG99" i="56" s="1"/>
  <c r="BG304" i="56" s="1"/>
  <c r="BB52" i="28"/>
  <c r="BF52" i="28"/>
  <c r="BO99" i="56" s="1"/>
  <c r="BO304" i="56" s="1"/>
  <c r="BJ52" i="28"/>
  <c r="BS99" i="56" s="1"/>
  <c r="BS304" i="56" s="1"/>
  <c r="BN52" i="28"/>
  <c r="BW99" i="56" s="1"/>
  <c r="BW304" i="56" s="1"/>
  <c r="BR52" i="28"/>
  <c r="AL52" i="28"/>
  <c r="AU99" i="56" s="1"/>
  <c r="AU304" i="56" s="1"/>
  <c r="AQ52" i="28"/>
  <c r="AZ99" i="56" s="1"/>
  <c r="AZ304" i="56" s="1"/>
  <c r="AU52" i="28"/>
  <c r="BD99" i="56" s="1"/>
  <c r="BD304" i="56" s="1"/>
  <c r="AY52" i="28"/>
  <c r="BC52" i="28"/>
  <c r="BL99" i="56" s="1"/>
  <c r="BL304" i="56" s="1"/>
  <c r="BG52" i="28"/>
  <c r="BP99" i="56" s="1"/>
  <c r="BP304" i="56" s="1"/>
  <c r="BK52" i="28"/>
  <c r="BO52" i="28"/>
  <c r="BX99" i="56" s="1"/>
  <c r="BX304" i="56" s="1"/>
  <c r="BS52" i="28"/>
  <c r="CB99" i="56" s="1"/>
  <c r="CB304" i="56" s="1"/>
  <c r="AJ52" i="28"/>
  <c r="AS99" i="56" s="1"/>
  <c r="AS304" i="56" s="1"/>
  <c r="AN48" i="28"/>
  <c r="AW95" i="56" s="1"/>
  <c r="AW300" i="56" s="1"/>
  <c r="AR48" i="28"/>
  <c r="AV48" i="28"/>
  <c r="BE95" i="56" s="1"/>
  <c r="BE300" i="56" s="1"/>
  <c r="AZ48" i="28"/>
  <c r="BI95" i="56" s="1"/>
  <c r="BI300" i="56" s="1"/>
  <c r="BD48" i="28"/>
  <c r="BM95" i="56" s="1"/>
  <c r="BM300" i="56" s="1"/>
  <c r="BH48" i="28"/>
  <c r="BL48" i="28"/>
  <c r="BP48" i="28"/>
  <c r="BY95" i="56" s="1"/>
  <c r="BY300" i="56" s="1"/>
  <c r="BT48" i="28"/>
  <c r="AK48" i="28"/>
  <c r="AO48" i="28"/>
  <c r="AX95" i="56" s="1"/>
  <c r="AX300" i="56" s="1"/>
  <c r="AS48" i="28"/>
  <c r="BB95" i="56" s="1"/>
  <c r="BB300" i="56" s="1"/>
  <c r="AW48" i="28"/>
  <c r="BF95" i="56" s="1"/>
  <c r="BF300" i="56" s="1"/>
  <c r="BA48" i="28"/>
  <c r="BE48" i="28"/>
  <c r="BN95" i="56" s="1"/>
  <c r="BN300" i="56" s="1"/>
  <c r="BI48" i="28"/>
  <c r="BR95" i="56" s="1"/>
  <c r="BR300" i="56" s="1"/>
  <c r="BM48" i="28"/>
  <c r="BQ48" i="28"/>
  <c r="BZ95" i="56" s="1"/>
  <c r="BZ300" i="56" s="1"/>
  <c r="BU48" i="28"/>
  <c r="CD95" i="56" s="1"/>
  <c r="CD300" i="56" s="1"/>
  <c r="AL48" i="28"/>
  <c r="AU95" i="56" s="1"/>
  <c r="AU300" i="56" s="1"/>
  <c r="AT48" i="28"/>
  <c r="BB48" i="28"/>
  <c r="BJ48" i="28"/>
  <c r="BS95" i="56" s="1"/>
  <c r="BS300" i="56" s="1"/>
  <c r="BR48" i="28"/>
  <c r="AM48" i="28"/>
  <c r="AU48" i="28"/>
  <c r="BC48" i="28"/>
  <c r="BL95" i="56" s="1"/>
  <c r="BL300" i="56" s="1"/>
  <c r="BK48" i="28"/>
  <c r="BT95" i="56" s="1"/>
  <c r="BT300" i="56" s="1"/>
  <c r="BS48" i="28"/>
  <c r="AP48" i="28"/>
  <c r="AX48" i="28"/>
  <c r="BG95" i="56" s="1"/>
  <c r="BG300" i="56" s="1"/>
  <c r="BF48" i="28"/>
  <c r="BO95" i="56" s="1"/>
  <c r="BO300" i="56" s="1"/>
  <c r="BN48" i="28"/>
  <c r="AQ48" i="28"/>
  <c r="AZ95" i="56" s="1"/>
  <c r="AZ300" i="56" s="1"/>
  <c r="AY48" i="28"/>
  <c r="BH95" i="56" s="1"/>
  <c r="BH300" i="56" s="1"/>
  <c r="BG48" i="28"/>
  <c r="BP95" i="56" s="1"/>
  <c r="BP300" i="56" s="1"/>
  <c r="BO48" i="28"/>
  <c r="BX95" i="56" s="1"/>
  <c r="BX300" i="56" s="1"/>
  <c r="AJ48" i="28"/>
  <c r="AN44" i="28"/>
  <c r="AW91" i="56" s="1"/>
  <c r="AW296" i="56" s="1"/>
  <c r="AR44" i="28"/>
  <c r="BA91" i="56" s="1"/>
  <c r="BA296" i="56" s="1"/>
  <c r="AV44" i="28"/>
  <c r="AZ44" i="28"/>
  <c r="BD44" i="28"/>
  <c r="BM91" i="56" s="1"/>
  <c r="BM296" i="56" s="1"/>
  <c r="BH44" i="28"/>
  <c r="BQ91" i="56" s="1"/>
  <c r="BQ296" i="56" s="1"/>
  <c r="BL44" i="28"/>
  <c r="BP44" i="28"/>
  <c r="BT44" i="28"/>
  <c r="CC91" i="56" s="1"/>
  <c r="CC296" i="56" s="1"/>
  <c r="AK44" i="28"/>
  <c r="AT91" i="56" s="1"/>
  <c r="AT296" i="56" s="1"/>
  <c r="AO44" i="28"/>
  <c r="AX91" i="56" s="1"/>
  <c r="AX296" i="56" s="1"/>
  <c r="AS44" i="28"/>
  <c r="AW44" i="28"/>
  <c r="BF91" i="56" s="1"/>
  <c r="BF296" i="56" s="1"/>
  <c r="BA44" i="28"/>
  <c r="BJ91" i="56" s="1"/>
  <c r="BJ296" i="56" s="1"/>
  <c r="BE44" i="28"/>
  <c r="BN91" i="56" s="1"/>
  <c r="BN296" i="56" s="1"/>
  <c r="BI44" i="28"/>
  <c r="BM44" i="28"/>
  <c r="BV91" i="56" s="1"/>
  <c r="BV296" i="56" s="1"/>
  <c r="BQ44" i="28"/>
  <c r="BZ91" i="56" s="1"/>
  <c r="BZ296" i="56" s="1"/>
  <c r="BU44" i="28"/>
  <c r="AP44" i="28"/>
  <c r="AX44" i="28"/>
  <c r="BG91" i="56" s="1"/>
  <c r="BG296" i="56" s="1"/>
  <c r="BF44" i="28"/>
  <c r="BO91" i="56" s="1"/>
  <c r="BO296" i="56" s="1"/>
  <c r="BN44" i="28"/>
  <c r="AQ44" i="28"/>
  <c r="AY44" i="28"/>
  <c r="BH91" i="56" s="1"/>
  <c r="BH296" i="56" s="1"/>
  <c r="BG44" i="28"/>
  <c r="BP91" i="56" s="1"/>
  <c r="BP296" i="56" s="1"/>
  <c r="BO44" i="28"/>
  <c r="AL44" i="28"/>
  <c r="AT44" i="28"/>
  <c r="BC91" i="56" s="1"/>
  <c r="BC296" i="56" s="1"/>
  <c r="BB44" i="28"/>
  <c r="BK91" i="56" s="1"/>
  <c r="BK296" i="56" s="1"/>
  <c r="BJ44" i="28"/>
  <c r="BR44" i="28"/>
  <c r="CA91" i="56" s="1"/>
  <c r="CA296" i="56" s="1"/>
  <c r="AM44" i="28"/>
  <c r="AV91" i="56" s="1"/>
  <c r="AV296" i="56" s="1"/>
  <c r="AU44" i="28"/>
  <c r="BD91" i="56" s="1"/>
  <c r="BD296" i="56" s="1"/>
  <c r="BC44" i="28"/>
  <c r="BL91" i="56" s="1"/>
  <c r="BL296" i="56" s="1"/>
  <c r="BK44" i="28"/>
  <c r="BT91" i="56" s="1"/>
  <c r="BT296" i="56" s="1"/>
  <c r="BS44" i="28"/>
  <c r="CB91" i="56" s="1"/>
  <c r="CB296" i="56" s="1"/>
  <c r="AJ44" i="28"/>
  <c r="AS91" i="56" s="1"/>
  <c r="AS296" i="56" s="1"/>
  <c r="AN40" i="28"/>
  <c r="AW87" i="56" s="1"/>
  <c r="AW292" i="56" s="1"/>
  <c r="AR40" i="28"/>
  <c r="AV40" i="28"/>
  <c r="BE87" i="56" s="1"/>
  <c r="BE292" i="56" s="1"/>
  <c r="AZ40" i="28"/>
  <c r="BI87" i="56" s="1"/>
  <c r="BI292" i="56" s="1"/>
  <c r="BD40" i="28"/>
  <c r="BH40" i="28"/>
  <c r="BL40" i="28"/>
  <c r="BU87" i="56" s="1"/>
  <c r="BU292" i="56" s="1"/>
  <c r="BP40" i="28"/>
  <c r="BY87" i="56" s="1"/>
  <c r="BY292" i="56" s="1"/>
  <c r="BT40" i="28"/>
  <c r="CC87" i="56" s="1"/>
  <c r="CC292" i="56" s="1"/>
  <c r="AK40" i="28"/>
  <c r="AO40" i="28"/>
  <c r="AX87" i="56" s="1"/>
  <c r="AX292" i="56" s="1"/>
  <c r="AS40" i="28"/>
  <c r="AW40" i="28"/>
  <c r="BF87" i="56" s="1"/>
  <c r="BF292" i="56" s="1"/>
  <c r="BA40" i="28"/>
  <c r="BE40" i="28"/>
  <c r="BN87" i="56" s="1"/>
  <c r="BN292" i="56" s="1"/>
  <c r="BI40" i="28"/>
  <c r="BR87" i="56" s="1"/>
  <c r="BR292" i="56" s="1"/>
  <c r="BM40" i="28"/>
  <c r="BQ40" i="28"/>
  <c r="BU40" i="28"/>
  <c r="CD87" i="56" s="1"/>
  <c r="CD292" i="56" s="1"/>
  <c r="AL40" i="28"/>
  <c r="AU87" i="56" s="1"/>
  <c r="AU292" i="56" s="1"/>
  <c r="AP40" i="28"/>
  <c r="AY87" i="56" s="1"/>
  <c r="AY292" i="56" s="1"/>
  <c r="AT40" i="28"/>
  <c r="AX40" i="28"/>
  <c r="BG87" i="56" s="1"/>
  <c r="BG292" i="56" s="1"/>
  <c r="BB40" i="28"/>
  <c r="BK87" i="56" s="1"/>
  <c r="BK292" i="56" s="1"/>
  <c r="BF40" i="28"/>
  <c r="BJ40" i="28"/>
  <c r="BN40" i="28"/>
  <c r="BW87" i="56" s="1"/>
  <c r="BW292" i="56" s="1"/>
  <c r="BR40" i="28"/>
  <c r="CA87" i="56" s="1"/>
  <c r="CA292" i="56" s="1"/>
  <c r="AY40" i="28"/>
  <c r="BH87" i="56" s="1"/>
  <c r="BH292" i="56" s="1"/>
  <c r="BO40" i="28"/>
  <c r="BX87" i="56" s="1"/>
  <c r="BX292" i="56" s="1"/>
  <c r="AM40" i="28"/>
  <c r="AV87" i="56" s="1"/>
  <c r="AV292" i="56" s="1"/>
  <c r="BC40" i="28"/>
  <c r="BL87" i="56" s="1"/>
  <c r="BL292" i="56" s="1"/>
  <c r="BS40" i="28"/>
  <c r="CB87" i="56" s="1"/>
  <c r="CB292" i="56" s="1"/>
  <c r="AQ40" i="28"/>
  <c r="AZ87" i="56" s="1"/>
  <c r="AZ292" i="56" s="1"/>
  <c r="BG40" i="28"/>
  <c r="BP87" i="56" s="1"/>
  <c r="BP292" i="56" s="1"/>
  <c r="AU40" i="28"/>
  <c r="BD87" i="56" s="1"/>
  <c r="BD292" i="56" s="1"/>
  <c r="BK40" i="28"/>
  <c r="AJ40" i="28"/>
  <c r="AS87" i="56" s="1"/>
  <c r="AS292" i="56" s="1"/>
  <c r="AN36" i="28"/>
  <c r="AW83" i="56" s="1"/>
  <c r="AW288" i="56" s="1"/>
  <c r="AR36" i="28"/>
  <c r="BA83" i="56" s="1"/>
  <c r="BA288" i="56" s="1"/>
  <c r="AV36" i="28"/>
  <c r="AZ36" i="28"/>
  <c r="BD36" i="28"/>
  <c r="BM83" i="56" s="1"/>
  <c r="BM288" i="56" s="1"/>
  <c r="BH36" i="28"/>
  <c r="BQ83" i="56" s="1"/>
  <c r="BQ288" i="56" s="1"/>
  <c r="BL36" i="28"/>
  <c r="BP36" i="28"/>
  <c r="BT36" i="28"/>
  <c r="CC83" i="56" s="1"/>
  <c r="CC288" i="56" s="1"/>
  <c r="AK36" i="28"/>
  <c r="AT83" i="56" s="1"/>
  <c r="AT288" i="56" s="1"/>
  <c r="AO36" i="28"/>
  <c r="AX83" i="56" s="1"/>
  <c r="AX288" i="56" s="1"/>
  <c r="AS36" i="28"/>
  <c r="AW36" i="28"/>
  <c r="BF83" i="56" s="1"/>
  <c r="BF288" i="56" s="1"/>
  <c r="BA36" i="28"/>
  <c r="BJ83" i="56" s="1"/>
  <c r="BJ288" i="56" s="1"/>
  <c r="BE36" i="28"/>
  <c r="BN83" i="56" s="1"/>
  <c r="BN288" i="56" s="1"/>
  <c r="BI36" i="28"/>
  <c r="BM36" i="28"/>
  <c r="BV83" i="56" s="1"/>
  <c r="BV288" i="56" s="1"/>
  <c r="BQ36" i="28"/>
  <c r="BZ83" i="56" s="1"/>
  <c r="BZ288" i="56" s="1"/>
  <c r="BU36" i="28"/>
  <c r="AL36" i="28"/>
  <c r="AP36" i="28"/>
  <c r="AY83" i="56" s="1"/>
  <c r="AY288" i="56" s="1"/>
  <c r="AT36" i="28"/>
  <c r="BC83" i="56" s="1"/>
  <c r="BC288" i="56" s="1"/>
  <c r="AX36" i="28"/>
  <c r="BG83" i="56" s="1"/>
  <c r="BG288" i="56" s="1"/>
  <c r="BB36" i="28"/>
  <c r="BF36" i="28"/>
  <c r="BO83" i="56" s="1"/>
  <c r="BO288" i="56" s="1"/>
  <c r="BJ36" i="28"/>
  <c r="BS83" i="56" s="1"/>
  <c r="BS288" i="56" s="1"/>
  <c r="BN36" i="28"/>
  <c r="BW83" i="56" s="1"/>
  <c r="BW288" i="56" s="1"/>
  <c r="BR36" i="28"/>
  <c r="AM36" i="28"/>
  <c r="AV83" i="56" s="1"/>
  <c r="AV288" i="56" s="1"/>
  <c r="BC36" i="28"/>
  <c r="BL83" i="56" s="1"/>
  <c r="BL288" i="56" s="1"/>
  <c r="BS36" i="28"/>
  <c r="AQ36" i="28"/>
  <c r="AZ83" i="56" s="1"/>
  <c r="AZ288" i="56" s="1"/>
  <c r="BG36" i="28"/>
  <c r="BP83" i="56" s="1"/>
  <c r="BP288" i="56" s="1"/>
  <c r="AU36" i="28"/>
  <c r="BD83" i="56" s="1"/>
  <c r="BD288" i="56" s="1"/>
  <c r="BK36" i="28"/>
  <c r="BT83" i="56" s="1"/>
  <c r="BT288" i="56" s="1"/>
  <c r="AY36" i="28"/>
  <c r="BO36" i="28"/>
  <c r="BX83" i="56" s="1"/>
  <c r="BX288" i="56" s="1"/>
  <c r="AJ36" i="28"/>
  <c r="AS83" i="56" s="1"/>
  <c r="AS288" i="56" s="1"/>
  <c r="AM32" i="28"/>
  <c r="AQ32" i="28"/>
  <c r="AU32" i="28"/>
  <c r="BD79" i="56" s="1"/>
  <c r="BD284" i="56" s="1"/>
  <c r="AY32" i="28"/>
  <c r="BH79" i="56" s="1"/>
  <c r="BH284" i="56" s="1"/>
  <c r="BC32" i="28"/>
  <c r="BG32" i="28"/>
  <c r="BP79" i="56" s="1"/>
  <c r="BP284" i="56" s="1"/>
  <c r="BK32" i="28"/>
  <c r="BT79" i="56" s="1"/>
  <c r="BT284" i="56" s="1"/>
  <c r="AK32" i="28"/>
  <c r="AT79" i="56" s="1"/>
  <c r="AT284" i="56" s="1"/>
  <c r="AO32" i="28"/>
  <c r="AS32" i="28"/>
  <c r="BB79" i="56" s="1"/>
  <c r="BB284" i="56" s="1"/>
  <c r="AW32" i="28"/>
  <c r="BF79" i="56" s="1"/>
  <c r="BF284" i="56" s="1"/>
  <c r="BA32" i="28"/>
  <c r="BJ79" i="56" s="1"/>
  <c r="BJ284" i="56" s="1"/>
  <c r="BE32" i="28"/>
  <c r="BN79" i="56" s="1"/>
  <c r="BN284" i="56" s="1"/>
  <c r="BI32" i="28"/>
  <c r="BR79" i="56" s="1"/>
  <c r="BR284" i="56" s="1"/>
  <c r="BM32" i="28"/>
  <c r="BV79" i="56" s="1"/>
  <c r="BV284" i="56" s="1"/>
  <c r="AL32" i="28"/>
  <c r="AU79" i="56" s="1"/>
  <c r="AU284" i="56" s="1"/>
  <c r="AT32" i="28"/>
  <c r="BB32" i="28"/>
  <c r="BJ32" i="28"/>
  <c r="BS79" i="56" s="1"/>
  <c r="BS284" i="56" s="1"/>
  <c r="BP32" i="28"/>
  <c r="BY79" i="56" s="1"/>
  <c r="BY284" i="56" s="1"/>
  <c r="BT32" i="28"/>
  <c r="CC79" i="56" s="1"/>
  <c r="CC284" i="56" s="1"/>
  <c r="AN32" i="28"/>
  <c r="AV32" i="28"/>
  <c r="BE79" i="56" s="1"/>
  <c r="BE284" i="56" s="1"/>
  <c r="BD32" i="28"/>
  <c r="BM79" i="56" s="1"/>
  <c r="BM284" i="56" s="1"/>
  <c r="BL32" i="28"/>
  <c r="BQ32" i="28"/>
  <c r="BU32" i="28"/>
  <c r="CD79" i="56" s="1"/>
  <c r="CD284" i="56" s="1"/>
  <c r="AP32" i="28"/>
  <c r="AY79" i="56" s="1"/>
  <c r="AY284" i="56" s="1"/>
  <c r="AX32" i="28"/>
  <c r="BF32" i="28"/>
  <c r="BN32" i="28"/>
  <c r="BW79" i="56" s="1"/>
  <c r="BW284" i="56" s="1"/>
  <c r="BR32" i="28"/>
  <c r="CA79" i="56" s="1"/>
  <c r="CA284" i="56" s="1"/>
  <c r="AZ32" i="28"/>
  <c r="BH32" i="28"/>
  <c r="BO32" i="28"/>
  <c r="AR32" i="28"/>
  <c r="BA79" i="56" s="1"/>
  <c r="BA284" i="56" s="1"/>
  <c r="BS32" i="28"/>
  <c r="CB79" i="56" s="1"/>
  <c r="CB284" i="56" s="1"/>
  <c r="AJ32" i="28"/>
  <c r="AM28" i="28"/>
  <c r="AV75" i="56" s="1"/>
  <c r="AV280" i="56" s="1"/>
  <c r="AQ28" i="28"/>
  <c r="AZ75" i="56" s="1"/>
  <c r="AZ280" i="56" s="1"/>
  <c r="AU28" i="28"/>
  <c r="BD75" i="56" s="1"/>
  <c r="BD280" i="56" s="1"/>
  <c r="AY28" i="28"/>
  <c r="BH75" i="56" s="1"/>
  <c r="BH280" i="56" s="1"/>
  <c r="BC28" i="28"/>
  <c r="BL75" i="56" s="1"/>
  <c r="BL280" i="56" s="1"/>
  <c r="BG28" i="28"/>
  <c r="BP75" i="56" s="1"/>
  <c r="BP280" i="56" s="1"/>
  <c r="BK28" i="28"/>
  <c r="BT75" i="56" s="1"/>
  <c r="BT280" i="56" s="1"/>
  <c r="BO28" i="28"/>
  <c r="BS28" i="28"/>
  <c r="CB75" i="56" s="1"/>
  <c r="CB280" i="56" s="1"/>
  <c r="AK28" i="28"/>
  <c r="AT75" i="56" s="1"/>
  <c r="AT280" i="56" s="1"/>
  <c r="AO28" i="28"/>
  <c r="AS28" i="28"/>
  <c r="AW28" i="28"/>
  <c r="BF75" i="56" s="1"/>
  <c r="BF280" i="56" s="1"/>
  <c r="BA28" i="28"/>
  <c r="BJ75" i="56" s="1"/>
  <c r="BJ280" i="56" s="1"/>
  <c r="BE28" i="28"/>
  <c r="BN75" i="56" s="1"/>
  <c r="BN280" i="56" s="1"/>
  <c r="BI28" i="28"/>
  <c r="BR75" i="56" s="1"/>
  <c r="BR280" i="56" s="1"/>
  <c r="BM28" i="28"/>
  <c r="BV75" i="56" s="1"/>
  <c r="BV280" i="56" s="1"/>
  <c r="BQ28" i="28"/>
  <c r="BZ75" i="56" s="1"/>
  <c r="BZ280" i="56" s="1"/>
  <c r="BU28" i="28"/>
  <c r="AP28" i="28"/>
  <c r="AY75" i="56" s="1"/>
  <c r="AY280" i="56" s="1"/>
  <c r="AX28" i="28"/>
  <c r="BG75" i="56" s="1"/>
  <c r="BG280" i="56" s="1"/>
  <c r="BF28" i="28"/>
  <c r="BO75" i="56" s="1"/>
  <c r="BO280" i="56" s="1"/>
  <c r="BN28" i="28"/>
  <c r="BW75" i="56" s="1"/>
  <c r="BW280" i="56" s="1"/>
  <c r="AR28" i="28"/>
  <c r="BA75" i="56" s="1"/>
  <c r="BA280" i="56" s="1"/>
  <c r="AZ28" i="28"/>
  <c r="BI75" i="56" s="1"/>
  <c r="BI280" i="56" s="1"/>
  <c r="BH28" i="28"/>
  <c r="BQ75" i="56" s="1"/>
  <c r="BQ280" i="56" s="1"/>
  <c r="BP28" i="28"/>
  <c r="BY75" i="56" s="1"/>
  <c r="BY280" i="56" s="1"/>
  <c r="AL28" i="28"/>
  <c r="AT28" i="28"/>
  <c r="BC75" i="56" s="1"/>
  <c r="BC280" i="56" s="1"/>
  <c r="BB28" i="28"/>
  <c r="BK75" i="56" s="1"/>
  <c r="BK280" i="56" s="1"/>
  <c r="BJ28" i="28"/>
  <c r="BR28" i="28"/>
  <c r="CA75" i="56" s="1"/>
  <c r="CA280" i="56" s="1"/>
  <c r="AN28" i="28"/>
  <c r="AW75" i="56" s="1"/>
  <c r="AW280" i="56" s="1"/>
  <c r="BT28" i="28"/>
  <c r="CC75" i="56" s="1"/>
  <c r="CC280" i="56" s="1"/>
  <c r="AV28" i="28"/>
  <c r="BE75" i="56" s="1"/>
  <c r="BE280" i="56" s="1"/>
  <c r="BD28" i="28"/>
  <c r="BL28" i="28"/>
  <c r="BU75" i="56" s="1"/>
  <c r="BU280" i="56" s="1"/>
  <c r="AJ28" i="28"/>
  <c r="AS75" i="56" s="1"/>
  <c r="AS280" i="56" s="1"/>
  <c r="AM24" i="28"/>
  <c r="AQ24" i="28"/>
  <c r="AU24" i="28"/>
  <c r="BD71" i="56" s="1"/>
  <c r="BD276" i="56" s="1"/>
  <c r="AY24" i="28"/>
  <c r="BH71" i="56" s="1"/>
  <c r="BH276" i="56" s="1"/>
  <c r="BC24" i="28"/>
  <c r="BL71" i="56" s="1"/>
  <c r="BL276" i="56" s="1"/>
  <c r="BG24" i="28"/>
  <c r="BK24" i="28"/>
  <c r="BT71" i="56" s="1"/>
  <c r="BT276" i="56" s="1"/>
  <c r="BO24" i="28"/>
  <c r="BX71" i="56" s="1"/>
  <c r="BX276" i="56" s="1"/>
  <c r="BS24" i="28"/>
  <c r="AK24" i="28"/>
  <c r="AO24" i="28"/>
  <c r="AX71" i="56" s="1"/>
  <c r="AX276" i="56" s="1"/>
  <c r="AS24" i="28"/>
  <c r="BB71" i="56" s="1"/>
  <c r="BB276" i="56" s="1"/>
  <c r="AW24" i="28"/>
  <c r="BF71" i="56" s="1"/>
  <c r="BF276" i="56" s="1"/>
  <c r="BA24" i="28"/>
  <c r="BJ71" i="56" s="1"/>
  <c r="BJ276" i="56" s="1"/>
  <c r="BE24" i="28"/>
  <c r="BN71" i="56" s="1"/>
  <c r="BN276" i="56" s="1"/>
  <c r="BI24" i="28"/>
  <c r="BR71" i="56" s="1"/>
  <c r="BR276" i="56" s="1"/>
  <c r="BM24" i="28"/>
  <c r="BQ24" i="28"/>
  <c r="BU24" i="28"/>
  <c r="CD71" i="56" s="1"/>
  <c r="CD276" i="56" s="1"/>
  <c r="AL24" i="28"/>
  <c r="AU71" i="56" s="1"/>
  <c r="AU276" i="56" s="1"/>
  <c r="AT24" i="28"/>
  <c r="BC71" i="56" s="1"/>
  <c r="BC276" i="56" s="1"/>
  <c r="BB24" i="28"/>
  <c r="BJ24" i="28"/>
  <c r="BS71" i="56" s="1"/>
  <c r="BS276" i="56" s="1"/>
  <c r="BR24" i="28"/>
  <c r="CA71" i="56" s="1"/>
  <c r="CA276" i="56" s="1"/>
  <c r="AN24" i="28"/>
  <c r="AV24" i="28"/>
  <c r="BD24" i="28"/>
  <c r="BM71" i="56" s="1"/>
  <c r="BM276" i="56" s="1"/>
  <c r="BL24" i="28"/>
  <c r="BU71" i="56" s="1"/>
  <c r="BU276" i="56" s="1"/>
  <c r="BT24" i="28"/>
  <c r="AP24" i="28"/>
  <c r="AX24" i="28"/>
  <c r="BG71" i="56" s="1"/>
  <c r="BG276" i="56" s="1"/>
  <c r="BF24" i="28"/>
  <c r="BO71" i="56" s="1"/>
  <c r="BO276" i="56" s="1"/>
  <c r="BN24" i="28"/>
  <c r="BW71" i="56" s="1"/>
  <c r="BW276" i="56" s="1"/>
  <c r="BH24" i="28"/>
  <c r="BP24" i="28"/>
  <c r="AR24" i="28"/>
  <c r="BA71" i="56" s="1"/>
  <c r="BA276" i="56" s="1"/>
  <c r="AZ24" i="28"/>
  <c r="AJ24" i="28"/>
  <c r="AM20" i="28"/>
  <c r="AV67" i="56" s="1"/>
  <c r="AV272" i="56" s="1"/>
  <c r="AQ20" i="28"/>
  <c r="AZ67" i="56" s="1"/>
  <c r="AZ272" i="56" s="1"/>
  <c r="AU20" i="28"/>
  <c r="AY20" i="28"/>
  <c r="BC20" i="28"/>
  <c r="BL67" i="56" s="1"/>
  <c r="BL272" i="56" s="1"/>
  <c r="BG20" i="28"/>
  <c r="BP67" i="56" s="1"/>
  <c r="BP272" i="56" s="1"/>
  <c r="BK20" i="28"/>
  <c r="BO20" i="28"/>
  <c r="BX67" i="56" s="1"/>
  <c r="BX272" i="56" s="1"/>
  <c r="BS20" i="28"/>
  <c r="CB67" i="56" s="1"/>
  <c r="CB272" i="56" s="1"/>
  <c r="AK20" i="28"/>
  <c r="AT67" i="56" s="1"/>
  <c r="AT272" i="56" s="1"/>
  <c r="AO20" i="28"/>
  <c r="AX67" i="56" s="1"/>
  <c r="AX272" i="56" s="1"/>
  <c r="AS20" i="28"/>
  <c r="BB67" i="56" s="1"/>
  <c r="BB272" i="56" s="1"/>
  <c r="AW20" i="28"/>
  <c r="BF67" i="56" s="1"/>
  <c r="BF272" i="56" s="1"/>
  <c r="BA20" i="28"/>
  <c r="BJ67" i="56" s="1"/>
  <c r="BJ272" i="56" s="1"/>
  <c r="BE20" i="28"/>
  <c r="BI20" i="28"/>
  <c r="BM20" i="28"/>
  <c r="BV67" i="56" s="1"/>
  <c r="BV272" i="56" s="1"/>
  <c r="BQ20" i="28"/>
  <c r="BZ67" i="56" s="1"/>
  <c r="BZ272" i="56" s="1"/>
  <c r="BU20" i="28"/>
  <c r="CD67" i="56" s="1"/>
  <c r="CD272" i="56" s="1"/>
  <c r="AP20" i="28"/>
  <c r="AX20" i="28"/>
  <c r="BG67" i="56" s="1"/>
  <c r="BG272" i="56" s="1"/>
  <c r="BF20" i="28"/>
  <c r="BO67" i="56" s="1"/>
  <c r="BO272" i="56" s="1"/>
  <c r="BN20" i="28"/>
  <c r="AR20" i="28"/>
  <c r="BA67" i="56" s="1"/>
  <c r="BA272" i="56" s="1"/>
  <c r="AZ20" i="28"/>
  <c r="BI67" i="56" s="1"/>
  <c r="BI272" i="56" s="1"/>
  <c r="BH20" i="28"/>
  <c r="BQ67" i="56" s="1"/>
  <c r="BQ272" i="56" s="1"/>
  <c r="BP20" i="28"/>
  <c r="AL20" i="28"/>
  <c r="AT20" i="28"/>
  <c r="BC67" i="56" s="1"/>
  <c r="BC272" i="56" s="1"/>
  <c r="BB20" i="28"/>
  <c r="BK67" i="56" s="1"/>
  <c r="BK272" i="56" s="1"/>
  <c r="BJ20" i="28"/>
  <c r="BS67" i="56" s="1"/>
  <c r="BS272" i="56" s="1"/>
  <c r="BR20" i="28"/>
  <c r="AV20" i="28"/>
  <c r="BE67" i="56" s="1"/>
  <c r="BE272" i="56" s="1"/>
  <c r="BD20" i="28"/>
  <c r="BM67" i="56" s="1"/>
  <c r="BM272" i="56" s="1"/>
  <c r="BL20" i="28"/>
  <c r="AN20" i="28"/>
  <c r="AW67" i="56" s="1"/>
  <c r="AW272" i="56" s="1"/>
  <c r="BT20" i="28"/>
  <c r="CC67" i="56" s="1"/>
  <c r="CC272" i="56" s="1"/>
  <c r="AJ20" i="28"/>
  <c r="AS67" i="56" s="1"/>
  <c r="AS272" i="56" s="1"/>
  <c r="AM16" i="28"/>
  <c r="AV63" i="56" s="1"/>
  <c r="AV268" i="56" s="1"/>
  <c r="AQ16" i="28"/>
  <c r="AU16" i="28"/>
  <c r="BD63" i="56" s="1"/>
  <c r="BD268" i="56" s="1"/>
  <c r="AY16" i="28"/>
  <c r="BH63" i="56" s="1"/>
  <c r="BH268" i="56" s="1"/>
  <c r="BC16" i="28"/>
  <c r="BG16" i="28"/>
  <c r="BK16" i="28"/>
  <c r="BT63" i="56" s="1"/>
  <c r="BT268" i="56" s="1"/>
  <c r="BO16" i="28"/>
  <c r="BX63" i="56" s="1"/>
  <c r="BX268" i="56" s="1"/>
  <c r="BS16" i="28"/>
  <c r="CB63" i="56" s="1"/>
  <c r="CB268" i="56" s="1"/>
  <c r="AK16" i="28"/>
  <c r="AT63" i="56" s="1"/>
  <c r="AT268" i="56" s="1"/>
  <c r="AO16" i="28"/>
  <c r="AX63" i="56" s="1"/>
  <c r="AX268" i="56" s="1"/>
  <c r="AS16" i="28"/>
  <c r="BB63" i="56" s="1"/>
  <c r="BB268" i="56" s="1"/>
  <c r="AW16" i="28"/>
  <c r="BA16" i="28"/>
  <c r="BE16" i="28"/>
  <c r="BN63" i="56" s="1"/>
  <c r="BN268" i="56" s="1"/>
  <c r="BI16" i="28"/>
  <c r="BR63" i="56" s="1"/>
  <c r="BR268" i="56" s="1"/>
  <c r="BM16" i="28"/>
  <c r="BV63" i="56" s="1"/>
  <c r="BV268" i="56" s="1"/>
  <c r="BQ16" i="28"/>
  <c r="BU16" i="28"/>
  <c r="CD63" i="56" s="1"/>
  <c r="CD268" i="56" s="1"/>
  <c r="AL16" i="28"/>
  <c r="AU63" i="56" s="1"/>
  <c r="AU268" i="56" s="1"/>
  <c r="AT16" i="28"/>
  <c r="BC63" i="56" s="1"/>
  <c r="BC268" i="56" s="1"/>
  <c r="BB16" i="28"/>
  <c r="BK63" i="56" s="1"/>
  <c r="BK268" i="56" s="1"/>
  <c r="BJ16" i="28"/>
  <c r="BS63" i="56" s="1"/>
  <c r="BS268" i="56" s="1"/>
  <c r="BR16" i="28"/>
  <c r="CA63" i="56" s="1"/>
  <c r="CA268" i="56" s="1"/>
  <c r="AN16" i="28"/>
  <c r="AW63" i="56" s="1"/>
  <c r="AW268" i="56" s="1"/>
  <c r="AV16" i="28"/>
  <c r="BD16" i="28"/>
  <c r="BM63" i="56" s="1"/>
  <c r="BM268" i="56" s="1"/>
  <c r="BL16" i="28"/>
  <c r="BU63" i="56" s="1"/>
  <c r="BU268" i="56" s="1"/>
  <c r="BT16" i="28"/>
  <c r="AP16" i="28"/>
  <c r="AX16" i="28"/>
  <c r="BG63" i="56" s="1"/>
  <c r="BG268" i="56" s="1"/>
  <c r="BF16" i="28"/>
  <c r="BO63" i="56" s="1"/>
  <c r="BO268" i="56" s="1"/>
  <c r="BN16" i="28"/>
  <c r="AR16" i="28"/>
  <c r="AZ16" i="28"/>
  <c r="BI63" i="56" s="1"/>
  <c r="BI268" i="56" s="1"/>
  <c r="BH16" i="28"/>
  <c r="BQ63" i="56" s="1"/>
  <c r="BQ268" i="56" s="1"/>
  <c r="BP16" i="28"/>
  <c r="AJ16" i="28"/>
  <c r="AS63" i="56" s="1"/>
  <c r="AS268" i="56" s="1"/>
  <c r="AM12" i="28"/>
  <c r="AV59" i="56" s="1"/>
  <c r="AV264" i="56" s="1"/>
  <c r="AQ12" i="28"/>
  <c r="AZ59" i="56" s="1"/>
  <c r="AZ264" i="56" s="1"/>
  <c r="AU12" i="28"/>
  <c r="AY12" i="28"/>
  <c r="BH59" i="56" s="1"/>
  <c r="BH264" i="56" s="1"/>
  <c r="BC12" i="28"/>
  <c r="BL59" i="56" s="1"/>
  <c r="BL264" i="56" s="1"/>
  <c r="BG12" i="28"/>
  <c r="BP59" i="56" s="1"/>
  <c r="BP264" i="56" s="1"/>
  <c r="BK12" i="28"/>
  <c r="BO12" i="28"/>
  <c r="BS12" i="28"/>
  <c r="CB59" i="56" s="1"/>
  <c r="CB264" i="56" s="1"/>
  <c r="AK12" i="28"/>
  <c r="AT59" i="56" s="1"/>
  <c r="AT264" i="56" s="1"/>
  <c r="AO12" i="28"/>
  <c r="AS12" i="28"/>
  <c r="AW12" i="28"/>
  <c r="BF59" i="56" s="1"/>
  <c r="BF264" i="56" s="1"/>
  <c r="BA12" i="28"/>
  <c r="BJ59" i="56" s="1"/>
  <c r="BJ264" i="56" s="1"/>
  <c r="BE12" i="28"/>
  <c r="BI12" i="28"/>
  <c r="BR59" i="56" s="1"/>
  <c r="BR264" i="56" s="1"/>
  <c r="BM12" i="28"/>
  <c r="BV59" i="56" s="1"/>
  <c r="BV264" i="56" s="1"/>
  <c r="BQ12" i="28"/>
  <c r="BZ59" i="56" s="1"/>
  <c r="BZ264" i="56" s="1"/>
  <c r="BU12" i="28"/>
  <c r="AP12" i="28"/>
  <c r="AX12" i="28"/>
  <c r="BG59" i="56" s="1"/>
  <c r="BG264" i="56" s="1"/>
  <c r="BF12" i="28"/>
  <c r="BO59" i="56" s="1"/>
  <c r="BO264" i="56" s="1"/>
  <c r="BN12" i="28"/>
  <c r="AR12" i="28"/>
  <c r="BA59" i="56" s="1"/>
  <c r="BA264" i="56" s="1"/>
  <c r="AZ12" i="28"/>
  <c r="BI59" i="56" s="1"/>
  <c r="BI264" i="56" s="1"/>
  <c r="BH12" i="28"/>
  <c r="BQ59" i="56" s="1"/>
  <c r="BQ264" i="56" s="1"/>
  <c r="BP12" i="28"/>
  <c r="AL12" i="28"/>
  <c r="AU59" i="56" s="1"/>
  <c r="AU264" i="56" s="1"/>
  <c r="AT12" i="28"/>
  <c r="BC59" i="56" s="1"/>
  <c r="BC264" i="56" s="1"/>
  <c r="BB12" i="28"/>
  <c r="BK59" i="56" s="1"/>
  <c r="BK264" i="56" s="1"/>
  <c r="BJ12" i="28"/>
  <c r="BR12" i="28"/>
  <c r="AN12" i="28"/>
  <c r="AW59" i="56" s="1"/>
  <c r="AW264" i="56" s="1"/>
  <c r="AV12" i="28"/>
  <c r="BE59" i="56" s="1"/>
  <c r="BE264" i="56" s="1"/>
  <c r="BD12" i="28"/>
  <c r="BL12" i="28"/>
  <c r="BT12" i="28"/>
  <c r="CC59" i="56" s="1"/>
  <c r="CC264" i="56" s="1"/>
  <c r="AJ12" i="28"/>
  <c r="AS59" i="56" s="1"/>
  <c r="AS264" i="56" s="1"/>
  <c r="AM8" i="28"/>
  <c r="AV55" i="56" s="1"/>
  <c r="AV260" i="56" s="1"/>
  <c r="AQ8" i="28"/>
  <c r="AZ55" i="56" s="1"/>
  <c r="AZ260" i="56" s="1"/>
  <c r="AU8" i="28"/>
  <c r="BD55" i="56" s="1"/>
  <c r="BD260" i="56" s="1"/>
  <c r="AY8" i="28"/>
  <c r="BH55" i="56" s="1"/>
  <c r="BH260" i="56" s="1"/>
  <c r="BC8" i="28"/>
  <c r="BG8" i="28"/>
  <c r="BK8" i="28"/>
  <c r="BT55" i="56" s="1"/>
  <c r="BT260" i="56" s="1"/>
  <c r="BO8" i="28"/>
  <c r="BX55" i="56" s="1"/>
  <c r="BX260" i="56" s="1"/>
  <c r="BS8" i="28"/>
  <c r="AK8" i="28"/>
  <c r="AT55" i="56" s="1"/>
  <c r="AT260" i="56" s="1"/>
  <c r="AO8" i="28"/>
  <c r="AX55" i="56" s="1"/>
  <c r="AX260" i="56" s="1"/>
  <c r="AS8" i="28"/>
  <c r="BB55" i="56" s="1"/>
  <c r="BB260" i="56" s="1"/>
  <c r="AW8" i="28"/>
  <c r="BF55" i="56" s="1"/>
  <c r="BF260" i="56" s="1"/>
  <c r="BA8" i="28"/>
  <c r="BE8" i="28"/>
  <c r="BN55" i="56" s="1"/>
  <c r="BN260" i="56" s="1"/>
  <c r="BI8" i="28"/>
  <c r="BR55" i="56" s="1"/>
  <c r="BR260" i="56" s="1"/>
  <c r="BM8" i="28"/>
  <c r="BQ8" i="28"/>
  <c r="BU8" i="28"/>
  <c r="CD55" i="56" s="1"/>
  <c r="CD260" i="56" s="1"/>
  <c r="AL8" i="28"/>
  <c r="AU55" i="56" s="1"/>
  <c r="AU260" i="56" s="1"/>
  <c r="AT8" i="28"/>
  <c r="BB8" i="28"/>
  <c r="BJ8" i="28"/>
  <c r="BS55" i="56" s="1"/>
  <c r="BS260" i="56" s="1"/>
  <c r="BR8" i="28"/>
  <c r="CA55" i="56" s="1"/>
  <c r="CA260" i="56" s="1"/>
  <c r="AN8" i="28"/>
  <c r="AV8" i="28"/>
  <c r="BD8" i="28"/>
  <c r="BM55" i="56" s="1"/>
  <c r="BM260" i="56" s="1"/>
  <c r="BL8" i="28"/>
  <c r="BU55" i="56" s="1"/>
  <c r="BU260" i="56" s="1"/>
  <c r="BT8" i="28"/>
  <c r="CC55" i="56" s="1"/>
  <c r="CC260" i="56" s="1"/>
  <c r="AP8" i="28"/>
  <c r="AX8" i="28"/>
  <c r="BG55" i="56" s="1"/>
  <c r="BG260" i="56" s="1"/>
  <c r="BF8" i="28"/>
  <c r="BO55" i="56" s="1"/>
  <c r="BO260" i="56" s="1"/>
  <c r="BN8" i="28"/>
  <c r="BW55" i="56" s="1"/>
  <c r="BW260" i="56" s="1"/>
  <c r="AR8" i="28"/>
  <c r="BA55" i="56" s="1"/>
  <c r="BA260" i="56" s="1"/>
  <c r="AZ8" i="28"/>
  <c r="BI55" i="56" s="1"/>
  <c r="BI260" i="56" s="1"/>
  <c r="BH8" i="28"/>
  <c r="BQ55" i="56" s="1"/>
  <c r="BQ260" i="56" s="1"/>
  <c r="BP8" i="28"/>
  <c r="BY55" i="56" s="1"/>
  <c r="BY260" i="56" s="1"/>
  <c r="AJ8" i="28"/>
  <c r="AS55" i="56" s="1"/>
  <c r="AS260" i="56" s="1"/>
  <c r="CI199" i="28"/>
  <c r="EF248" i="30" s="1"/>
  <c r="CM199" i="28"/>
  <c r="EJ248" i="30" s="1"/>
  <c r="CY199" i="28"/>
  <c r="EV248" i="30" s="1"/>
  <c r="DC199" i="28"/>
  <c r="EZ248" i="30" s="1"/>
  <c r="CB199" i="28"/>
  <c r="DY248" i="30" s="1"/>
  <c r="CF199" i="28"/>
  <c r="EC248" i="30" s="1"/>
  <c r="CR199" i="28"/>
  <c r="EO248" i="30" s="1"/>
  <c r="CV199" i="28"/>
  <c r="ES248" i="30" s="1"/>
  <c r="DH199" i="28"/>
  <c r="FE248" i="30" s="1"/>
  <c r="BY199" i="28"/>
  <c r="DV248" i="30" s="1"/>
  <c r="CO199" i="28"/>
  <c r="EL248" i="30" s="1"/>
  <c r="DA199" i="28"/>
  <c r="EX248" i="30" s="1"/>
  <c r="DE199" i="28"/>
  <c r="FB248" i="30" s="1"/>
  <c r="CP199" i="28"/>
  <c r="EM248" i="30" s="1"/>
  <c r="CL199" i="28"/>
  <c r="EI248" i="30" s="1"/>
  <c r="BZ191" i="28"/>
  <c r="DW240" i="30" s="1"/>
  <c r="CP191" i="28"/>
  <c r="EM240" i="30" s="1"/>
  <c r="DF191" i="28"/>
  <c r="FC240" i="30" s="1"/>
  <c r="CB191" i="28"/>
  <c r="DY240" i="30" s="1"/>
  <c r="CW191" i="28"/>
  <c r="ET240" i="30" s="1"/>
  <c r="CC191" i="28"/>
  <c r="DZ240" i="30" s="1"/>
  <c r="CS191" i="28"/>
  <c r="EP240" i="30" s="1"/>
  <c r="CY191" i="28"/>
  <c r="EV240" i="30" s="1"/>
  <c r="CZ191" i="28"/>
  <c r="EW240" i="30" s="1"/>
  <c r="CQ191" i="28"/>
  <c r="EN240" i="30" s="1"/>
  <c r="DA191" i="28"/>
  <c r="EX240" i="30" s="1"/>
  <c r="DG191" i="28"/>
  <c r="FD240" i="30" s="1"/>
  <c r="CH183" i="28"/>
  <c r="EE232" i="30" s="1"/>
  <c r="CL183" i="28"/>
  <c r="EI232" i="30" s="1"/>
  <c r="CX183" i="28"/>
  <c r="EU232" i="30" s="1"/>
  <c r="DB183" i="28"/>
  <c r="EY232" i="30" s="1"/>
  <c r="CI183" i="28"/>
  <c r="EF232" i="30" s="1"/>
  <c r="CY183" i="28"/>
  <c r="EV232" i="30" s="1"/>
  <c r="CJ183" i="28"/>
  <c r="EG232" i="30" s="1"/>
  <c r="DE183" i="28"/>
  <c r="FB232" i="30" s="1"/>
  <c r="DA183" i="28"/>
  <c r="EX232" i="30" s="1"/>
  <c r="CK183" i="28"/>
  <c r="EH232" i="30" s="1"/>
  <c r="CB183" i="28"/>
  <c r="DY232" i="30" s="1"/>
  <c r="CM183" i="28"/>
  <c r="EJ232" i="30" s="1"/>
  <c r="BZ175" i="28"/>
  <c r="DW224" i="30" s="1"/>
  <c r="CP175" i="28"/>
  <c r="EM224" i="30" s="1"/>
  <c r="BX175" i="28"/>
  <c r="DU224" i="30" s="1"/>
  <c r="CN175" i="28"/>
  <c r="EK224" i="30" s="1"/>
  <c r="CS175" i="28"/>
  <c r="EP224" i="30" s="1"/>
  <c r="DI175" i="28"/>
  <c r="FF224" i="30" s="1"/>
  <c r="CO175" i="28"/>
  <c r="EL224" i="30" s="1"/>
  <c r="CA175" i="28"/>
  <c r="DX224" i="30" s="1"/>
  <c r="CB175" i="28"/>
  <c r="DY224" i="30" s="1"/>
  <c r="CM175" i="28"/>
  <c r="EJ224" i="30" s="1"/>
  <c r="CQ175" i="28"/>
  <c r="EN224" i="30" s="1"/>
  <c r="CR175" i="28"/>
  <c r="EO224" i="30" s="1"/>
  <c r="DC175" i="28"/>
  <c r="EZ224" i="30" s="1"/>
  <c r="CL167" i="28"/>
  <c r="EI216" i="30" s="1"/>
  <c r="DB167" i="28"/>
  <c r="EY216" i="30" s="1"/>
  <c r="CI167" i="28"/>
  <c r="EF216" i="30" s="1"/>
  <c r="DD167" i="28"/>
  <c r="FA216" i="30" s="1"/>
  <c r="CJ167" i="28"/>
  <c r="EG216" i="30" s="1"/>
  <c r="CG167" i="28"/>
  <c r="ED216" i="30" s="1"/>
  <c r="CM167" i="28"/>
  <c r="EJ216" i="30" s="1"/>
  <c r="BX159" i="28"/>
  <c r="DU208" i="30" s="1"/>
  <c r="CS159" i="28"/>
  <c r="EP208" i="30" s="1"/>
  <c r="BY159" i="28"/>
  <c r="DV208" i="30" s="1"/>
  <c r="CM159" i="28"/>
  <c r="EJ208" i="30" s="1"/>
  <c r="CQ159" i="28"/>
  <c r="EN208" i="30" s="1"/>
  <c r="CH147" i="28"/>
  <c r="EE196" i="30" s="1"/>
  <c r="CX147" i="28"/>
  <c r="EU196" i="30" s="1"/>
  <c r="DB147" i="28"/>
  <c r="EY196" i="30" s="1"/>
  <c r="CE147" i="28"/>
  <c r="EB196" i="30" s="1"/>
  <c r="DE147" i="28"/>
  <c r="FB196" i="30" s="1"/>
  <c r="DI147" i="28"/>
  <c r="FF196" i="30" s="1"/>
  <c r="CK147" i="28"/>
  <c r="EH196" i="30" s="1"/>
  <c r="CD139" i="28"/>
  <c r="EA188" i="30" s="1"/>
  <c r="CT139" i="28"/>
  <c r="EQ188" i="30" s="1"/>
  <c r="BY139" i="28"/>
  <c r="DV188" i="30" s="1"/>
  <c r="CK139" i="28"/>
  <c r="EH188" i="30" s="1"/>
  <c r="DA139" i="28"/>
  <c r="EX188" i="30" s="1"/>
  <c r="DC139" i="28"/>
  <c r="EZ188" i="30" s="1"/>
  <c r="CI139" i="28"/>
  <c r="EF188" i="30" s="1"/>
  <c r="CX131" i="28"/>
  <c r="EU180" i="30" s="1"/>
  <c r="DB131" i="28"/>
  <c r="EY180" i="30" s="1"/>
  <c r="CE131" i="28"/>
  <c r="EB180" i="30" s="1"/>
  <c r="DE131" i="28"/>
  <c r="FB180" i="30" s="1"/>
  <c r="CQ131" i="28"/>
  <c r="EN180" i="30" s="1"/>
  <c r="CK131" i="28"/>
  <c r="EH180" i="30" s="1"/>
  <c r="CR131" i="28"/>
  <c r="EO180" i="30" s="1"/>
  <c r="DA131" i="28"/>
  <c r="EX180" i="30" s="1"/>
  <c r="BZ119" i="28"/>
  <c r="DW168" i="30" s="1"/>
  <c r="CP119" i="28"/>
  <c r="EM168" i="30" s="1"/>
  <c r="DF119" i="28"/>
  <c r="FC168" i="30" s="1"/>
  <c r="CW119" i="28"/>
  <c r="ET168" i="30" s="1"/>
  <c r="CJ119" i="28"/>
  <c r="EG168" i="30" s="1"/>
  <c r="BX119" i="28"/>
  <c r="DU168" i="30" s="1"/>
  <c r="DI119" i="28"/>
  <c r="FF168" i="30" s="1"/>
  <c r="CN119" i="28"/>
  <c r="EK168" i="30" s="1"/>
  <c r="DD119" i="28"/>
  <c r="FA168" i="30" s="1"/>
  <c r="CL111" i="28"/>
  <c r="EI160" i="30" s="1"/>
  <c r="DB111" i="28"/>
  <c r="EY160" i="30" s="1"/>
  <c r="CM111" i="28"/>
  <c r="EJ160" i="30" s="1"/>
  <c r="CJ111" i="28"/>
  <c r="EG160" i="30" s="1"/>
  <c r="BX111" i="28"/>
  <c r="DU160" i="30" s="1"/>
  <c r="BZ103" i="28"/>
  <c r="DW152" i="30" s="1"/>
  <c r="CW103" i="28"/>
  <c r="ET152" i="30" s="1"/>
  <c r="DI103" i="28"/>
  <c r="FF152" i="30" s="1"/>
  <c r="DG103" i="28"/>
  <c r="FD152" i="30" s="1"/>
  <c r="CZ103" i="28"/>
  <c r="EW152" i="30" s="1"/>
  <c r="CL95" i="28"/>
  <c r="EI144" i="30" s="1"/>
  <c r="DB95" i="28"/>
  <c r="EY144" i="30" s="1"/>
  <c r="CM95" i="28"/>
  <c r="EJ144" i="30" s="1"/>
  <c r="DH95" i="28"/>
  <c r="FE144" i="30" s="1"/>
  <c r="CN95" i="28"/>
  <c r="EK144" i="30" s="1"/>
  <c r="DI95" i="28"/>
  <c r="FF144" i="30" s="1"/>
  <c r="CZ95" i="28"/>
  <c r="EW144" i="30" s="1"/>
  <c r="CJ95" i="28"/>
  <c r="EG144" i="30" s="1"/>
  <c r="CP87" i="28"/>
  <c r="EM136" i="30" s="1"/>
  <c r="DF87" i="28"/>
  <c r="FC136" i="30" s="1"/>
  <c r="BX87" i="28"/>
  <c r="DU136" i="30" s="1"/>
  <c r="DB87" i="28"/>
  <c r="EY136" i="30" s="1"/>
  <c r="CN87" i="28"/>
  <c r="EK136" i="30" s="1"/>
  <c r="CB87" i="28"/>
  <c r="DY136" i="30" s="1"/>
  <c r="DG87" i="28"/>
  <c r="FD136" i="30" s="1"/>
  <c r="DA71" i="28"/>
  <c r="EX120" i="30" s="1"/>
  <c r="CE71" i="28"/>
  <c r="EB120" i="30" s="1"/>
  <c r="CZ71" i="28"/>
  <c r="EW120" i="30" s="1"/>
  <c r="BX71" i="28"/>
  <c r="DU120" i="30" s="1"/>
  <c r="CF71" i="28"/>
  <c r="EC120" i="30" s="1"/>
  <c r="CP63" i="28"/>
  <c r="EM112" i="30" s="1"/>
  <c r="CA63" i="28"/>
  <c r="DX112" i="30" s="1"/>
  <c r="DC63" i="28"/>
  <c r="EZ112" i="30" s="1"/>
  <c r="CA51" i="28"/>
  <c r="DX100" i="30" s="1"/>
  <c r="CR51" i="28"/>
  <c r="EO100" i="30" s="1"/>
  <c r="BX51" i="28"/>
  <c r="DU100" i="30" s="1"/>
  <c r="DD51" i="28"/>
  <c r="FA100" i="30" s="1"/>
  <c r="CJ51" i="28"/>
  <c r="EG100" i="30" s="1"/>
  <c r="DG51" i="28"/>
  <c r="FD100" i="30" s="1"/>
  <c r="CR47" i="28"/>
  <c r="EO96" i="30" s="1"/>
  <c r="DD47" i="28"/>
  <c r="FA96" i="30" s="1"/>
  <c r="DG47" i="28"/>
  <c r="FD96" i="30" s="1"/>
  <c r="DA47" i="28"/>
  <c r="EX96" i="30" s="1"/>
  <c r="CK47" i="28"/>
  <c r="EH96" i="30" s="1"/>
  <c r="DE47" i="28"/>
  <c r="FB96" i="30" s="1"/>
  <c r="DF47" i="28"/>
  <c r="FC96" i="30" s="1"/>
  <c r="CY35" i="28"/>
  <c r="EV84" i="30" s="1"/>
  <c r="CS35" i="28"/>
  <c r="EP84" i="30" s="1"/>
  <c r="CZ27" i="28"/>
  <c r="EW76" i="30" s="1"/>
  <c r="DE27" i="28"/>
  <c r="FB76" i="30" s="1"/>
  <c r="CS27" i="28"/>
  <c r="EP76" i="30" s="1"/>
  <c r="DB27" i="28"/>
  <c r="EY76" i="30" s="1"/>
  <c r="CL19" i="28"/>
  <c r="EI68" i="30" s="1"/>
  <c r="DB19" i="28"/>
  <c r="EY68" i="30" s="1"/>
  <c r="CK19" i="28"/>
  <c r="EH68" i="30" s="1"/>
  <c r="CW19" i="28"/>
  <c r="ET68" i="30" s="1"/>
  <c r="BX11" i="28"/>
  <c r="DU60" i="30" s="1"/>
  <c r="CB11" i="28"/>
  <c r="DY60" i="30" s="1"/>
  <c r="CR11" i="28"/>
  <c r="EO60" i="30" s="1"/>
  <c r="DH11" i="28"/>
  <c r="FE60" i="30" s="1"/>
  <c r="CG11" i="28"/>
  <c r="ED60" i="30" s="1"/>
  <c r="CK11" i="28"/>
  <c r="EH60" i="30" s="1"/>
  <c r="CL11" i="28"/>
  <c r="EI60" i="30" s="1"/>
  <c r="CQ11" i="28"/>
  <c r="EN60" i="30" s="1"/>
  <c r="DF11" i="28"/>
  <c r="FC60" i="30" s="1"/>
  <c r="CY11" i="28"/>
  <c r="EV60" i="30" s="1"/>
  <c r="BZ11" i="28"/>
  <c r="DW60" i="30" s="1"/>
  <c r="CG202" i="28"/>
  <c r="ED251" i="30" s="1"/>
  <c r="CW202" i="28"/>
  <c r="ET251" i="30" s="1"/>
  <c r="BZ202" i="28"/>
  <c r="DW251" i="30" s="1"/>
  <c r="CD202" i="28"/>
  <c r="EA251" i="30" s="1"/>
  <c r="CT202" i="28"/>
  <c r="EQ251" i="30" s="1"/>
  <c r="CA202" i="28"/>
  <c r="DX251" i="30" s="1"/>
  <c r="CQ202" i="28"/>
  <c r="EN251" i="30" s="1"/>
  <c r="DG202" i="28"/>
  <c r="FD251" i="30" s="1"/>
  <c r="CV202" i="28"/>
  <c r="ES251" i="30" s="1"/>
  <c r="CR202" i="28"/>
  <c r="EO251" i="30" s="1"/>
  <c r="CB194" i="28"/>
  <c r="DY243" i="30" s="1"/>
  <c r="DD194" i="28"/>
  <c r="FA243" i="30" s="1"/>
  <c r="CP194" i="28"/>
  <c r="EM243" i="30" s="1"/>
  <c r="CA194" i="28"/>
  <c r="DX243" i="30" s="1"/>
  <c r="CQ194" i="28"/>
  <c r="EN243" i="30" s="1"/>
  <c r="CD194" i="28"/>
  <c r="EA243" i="30" s="1"/>
  <c r="CO194" i="28"/>
  <c r="EL243" i="30" s="1"/>
  <c r="DE194" i="28"/>
  <c r="FB243" i="30" s="1"/>
  <c r="CA186" i="28"/>
  <c r="DX235" i="30" s="1"/>
  <c r="DB186" i="28"/>
  <c r="EY235" i="30" s="1"/>
  <c r="DI186" i="28"/>
  <c r="FF235" i="30" s="1"/>
  <c r="DE186" i="28"/>
  <c r="FB235" i="30" s="1"/>
  <c r="CE186" i="28"/>
  <c r="EB235" i="30" s="1"/>
  <c r="CB178" i="28"/>
  <c r="DY227" i="30" s="1"/>
  <c r="CR178" i="28"/>
  <c r="EO227" i="30" s="1"/>
  <c r="DH178" i="28"/>
  <c r="FE227" i="30" s="1"/>
  <c r="CQ178" i="28"/>
  <c r="EN227" i="30" s="1"/>
  <c r="DG178" i="28"/>
  <c r="FD227" i="30" s="1"/>
  <c r="CC178" i="28"/>
  <c r="DZ227" i="30" s="1"/>
  <c r="CX178" i="28"/>
  <c r="EU227" i="30" s="1"/>
  <c r="CD178" i="28"/>
  <c r="EA227" i="30" s="1"/>
  <c r="CO178" i="28"/>
  <c r="EL227" i="30" s="1"/>
  <c r="DE178" i="28"/>
  <c r="FB227" i="30" s="1"/>
  <c r="CF170" i="28"/>
  <c r="EC219" i="30" s="1"/>
  <c r="DB170" i="28"/>
  <c r="EY219" i="30" s="1"/>
  <c r="DI170" i="28"/>
  <c r="FF219" i="30" s="1"/>
  <c r="DE170" i="28"/>
  <c r="FB219" i="30" s="1"/>
  <c r="CE170" i="28"/>
  <c r="EB219" i="30" s="1"/>
  <c r="CL162" i="28"/>
  <c r="EI211" i="30" s="1"/>
  <c r="CQ162" i="28"/>
  <c r="EN211" i="30" s="1"/>
  <c r="CC162" i="28"/>
  <c r="DZ211" i="30" s="1"/>
  <c r="CS162" i="28"/>
  <c r="EP211" i="30" s="1"/>
  <c r="CO162" i="28"/>
  <c r="EL211" i="30" s="1"/>
  <c r="DE162" i="28"/>
  <c r="FB211" i="30" s="1"/>
  <c r="DF162" i="28"/>
  <c r="FC211" i="30" s="1"/>
  <c r="BZ154" i="28"/>
  <c r="DW203" i="30" s="1"/>
  <c r="CE154" i="28"/>
  <c r="EB203" i="30" s="1"/>
  <c r="CQ154" i="28"/>
  <c r="EN203" i="30" s="1"/>
  <c r="CL154" i="28"/>
  <c r="EI203" i="30" s="1"/>
  <c r="DI154" i="28"/>
  <c r="FF203" i="30" s="1"/>
  <c r="CX146" i="28"/>
  <c r="EU195" i="30" s="1"/>
  <c r="CS146" i="28"/>
  <c r="EP195" i="30" s="1"/>
  <c r="DI146" i="28"/>
  <c r="FF195" i="30" s="1"/>
  <c r="CL146" i="28"/>
  <c r="EI195" i="30" s="1"/>
  <c r="DB146" i="28"/>
  <c r="EY195" i="30" s="1"/>
  <c r="CV138" i="28"/>
  <c r="ES187" i="30" s="1"/>
  <c r="CE138" i="28"/>
  <c r="EB187" i="30" s="1"/>
  <c r="CU138" i="28"/>
  <c r="ER187" i="30" s="1"/>
  <c r="CY138" i="28"/>
  <c r="EV187" i="30" s="1"/>
  <c r="DE138" i="28"/>
  <c r="FB187" i="30" s="1"/>
  <c r="CB130" i="28"/>
  <c r="DY179" i="30" s="1"/>
  <c r="CO130" i="28"/>
  <c r="EL179" i="30" s="1"/>
  <c r="DE130" i="28"/>
  <c r="FB179" i="30" s="1"/>
  <c r="CI130" i="28"/>
  <c r="EF179" i="30" s="1"/>
  <c r="CX130" i="28"/>
  <c r="EU179" i="30" s="1"/>
  <c r="CE122" i="28"/>
  <c r="EB171" i="30" s="1"/>
  <c r="CU122" i="28"/>
  <c r="ER171" i="30" s="1"/>
  <c r="CL122" i="28"/>
  <c r="EI171" i="30" s="1"/>
  <c r="CH122" i="28"/>
  <c r="EE171" i="30" s="1"/>
  <c r="CB110" i="28"/>
  <c r="DY159" i="30" s="1"/>
  <c r="CR110" i="28"/>
  <c r="EO159" i="30" s="1"/>
  <c r="CM110" i="28"/>
  <c r="EJ159" i="30" s="1"/>
  <c r="CD110" i="28"/>
  <c r="EA159" i="30" s="1"/>
  <c r="DF110" i="28"/>
  <c r="FC159" i="30" s="1"/>
  <c r="CT110" i="28"/>
  <c r="EQ159" i="30" s="1"/>
  <c r="CG110" i="28"/>
  <c r="ED159" i="30" s="1"/>
  <c r="BZ110" i="28"/>
  <c r="DW159" i="30" s="1"/>
  <c r="CP110" i="28"/>
  <c r="EM159" i="30" s="1"/>
  <c r="CJ102" i="28"/>
  <c r="EG151" i="30" s="1"/>
  <c r="CZ102" i="28"/>
  <c r="EW151" i="30" s="1"/>
  <c r="DC102" i="28"/>
  <c r="EZ151" i="30" s="1"/>
  <c r="CP102" i="28"/>
  <c r="EM151" i="30" s="1"/>
  <c r="CK102" i="28"/>
  <c r="EH151" i="30" s="1"/>
  <c r="DF102" i="28"/>
  <c r="FC151" i="30" s="1"/>
  <c r="BZ102" i="28"/>
  <c r="DW151" i="30" s="1"/>
  <c r="DG102" i="28"/>
  <c r="FD151" i="30" s="1"/>
  <c r="CP94" i="28"/>
  <c r="EM143" i="30" s="1"/>
  <c r="CD94" i="28"/>
  <c r="EA143" i="30" s="1"/>
  <c r="DF94" i="28"/>
  <c r="FC143" i="30" s="1"/>
  <c r="DA94" i="28"/>
  <c r="EX143" i="30" s="1"/>
  <c r="CM86" i="28"/>
  <c r="EJ135" i="30" s="1"/>
  <c r="DC86" i="28"/>
  <c r="EZ135" i="30" s="1"/>
  <c r="CK86" i="28"/>
  <c r="EH135" i="30" s="1"/>
  <c r="DF86" i="28"/>
  <c r="FC135" i="30" s="1"/>
  <c r="CW86" i="28"/>
  <c r="ET135" i="30" s="1"/>
  <c r="CJ86" i="28"/>
  <c r="EG135" i="30" s="1"/>
  <c r="CG78" i="28"/>
  <c r="ED127" i="30" s="1"/>
  <c r="DI78" i="28"/>
  <c r="FF127" i="30" s="1"/>
  <c r="CW78" i="28"/>
  <c r="ET127" i="30" s="1"/>
  <c r="CR78" i="28"/>
  <c r="EO127" i="30" s="1"/>
  <c r="BX78" i="28"/>
  <c r="DU127" i="30" s="1"/>
  <c r="CZ78" i="28"/>
  <c r="EW127" i="30" s="1"/>
  <c r="CF70" i="28"/>
  <c r="EC119" i="30" s="1"/>
  <c r="CK70" i="28"/>
  <c r="EH119" i="30" s="1"/>
  <c r="DA70" i="28"/>
  <c r="EX119" i="30" s="1"/>
  <c r="CG70" i="28"/>
  <c r="ED119" i="30" s="1"/>
  <c r="CJ70" i="28"/>
  <c r="EG119" i="30" s="1"/>
  <c r="CV62" i="28"/>
  <c r="ES111" i="30" s="1"/>
  <c r="DE62" i="28"/>
  <c r="FB111" i="30" s="1"/>
  <c r="DB62" i="28"/>
  <c r="EY111" i="30" s="1"/>
  <c r="CH62" i="28"/>
  <c r="EE111" i="30" s="1"/>
  <c r="CY54" i="28"/>
  <c r="EV103" i="30" s="1"/>
  <c r="CF54" i="28"/>
  <c r="EC103" i="30" s="1"/>
  <c r="CR54" i="28"/>
  <c r="EO103" i="30" s="1"/>
  <c r="CB46" i="28"/>
  <c r="DY95" i="30" s="1"/>
  <c r="CW46" i="28"/>
  <c r="ET95" i="30" s="1"/>
  <c r="CI46" i="28"/>
  <c r="EF95" i="30" s="1"/>
  <c r="DD46" i="28"/>
  <c r="FA95" i="30" s="1"/>
  <c r="CC46" i="28"/>
  <c r="DZ95" i="30" s="1"/>
  <c r="CY46" i="28"/>
  <c r="EV95" i="30" s="1"/>
  <c r="CX38" i="28"/>
  <c r="EU87" i="30" s="1"/>
  <c r="DB38" i="28"/>
  <c r="EY87" i="30" s="1"/>
  <c r="DH38" i="28"/>
  <c r="FE87" i="30" s="1"/>
  <c r="CI38" i="28"/>
  <c r="EF87" i="30" s="1"/>
  <c r="CS38" i="28"/>
  <c r="EP87" i="30" s="1"/>
  <c r="DF30" i="28"/>
  <c r="FC79" i="30" s="1"/>
  <c r="CB30" i="28"/>
  <c r="DY79" i="30" s="1"/>
  <c r="CW30" i="28"/>
  <c r="ET79" i="30" s="1"/>
  <c r="CK30" i="28"/>
  <c r="EH79" i="30" s="1"/>
  <c r="CV30" i="28"/>
  <c r="ES79" i="30" s="1"/>
  <c r="CZ22" i="28"/>
  <c r="EW71" i="30" s="1"/>
  <c r="CK22" i="28"/>
  <c r="EH71" i="30" s="1"/>
  <c r="CN18" i="28"/>
  <c r="EK67" i="30" s="1"/>
  <c r="CP18" i="28"/>
  <c r="EM67" i="30" s="1"/>
  <c r="CC18" i="28"/>
  <c r="DZ67" i="30" s="1"/>
  <c r="DE18" i="28"/>
  <c r="FB67" i="30" s="1"/>
  <c r="DC18" i="28"/>
  <c r="EZ67" i="30" s="1"/>
  <c r="CO18" i="28"/>
  <c r="EL67" i="30" s="1"/>
  <c r="CV14" i="28"/>
  <c r="ES63" i="30" s="1"/>
  <c r="CZ14" i="28"/>
  <c r="EW63" i="30" s="1"/>
  <c r="CX14" i="28"/>
  <c r="EU63" i="30" s="1"/>
  <c r="CA14" i="28"/>
  <c r="DX63" i="30" s="1"/>
  <c r="CT6" i="28"/>
  <c r="EQ55" i="30" s="1"/>
  <c r="CA6" i="28"/>
  <c r="DX55" i="30" s="1"/>
  <c r="DA6" i="28"/>
  <c r="EX55" i="30" s="1"/>
  <c r="DD6" i="28"/>
  <c r="FA55" i="30" s="1"/>
  <c r="CN197" i="28"/>
  <c r="EK246" i="30" s="1"/>
  <c r="BY197" i="28"/>
  <c r="DV246" i="30" s="1"/>
  <c r="CG197" i="28"/>
  <c r="ED246" i="30" s="1"/>
  <c r="CD189" i="28"/>
  <c r="EA238" i="30" s="1"/>
  <c r="CS189" i="28"/>
  <c r="EP238" i="30" s="1"/>
  <c r="BY189" i="28"/>
  <c r="DV238" i="30" s="1"/>
  <c r="CH181" i="28"/>
  <c r="EE230" i="30" s="1"/>
  <c r="CQ181" i="28"/>
  <c r="EN230" i="30" s="1"/>
  <c r="CD173" i="28"/>
  <c r="EA222" i="30" s="1"/>
  <c r="CT173" i="28"/>
  <c r="EQ222" i="30" s="1"/>
  <c r="CN173" i="28"/>
  <c r="EK222" i="30" s="1"/>
  <c r="DE161" i="28"/>
  <c r="FB210" i="30" s="1"/>
  <c r="DG161" i="28"/>
  <c r="FD210" i="30" s="1"/>
  <c r="CA153" i="28"/>
  <c r="DX202" i="30" s="1"/>
  <c r="CK145" i="28"/>
  <c r="EH194" i="30" s="1"/>
  <c r="DG145" i="28"/>
  <c r="FD194" i="30" s="1"/>
  <c r="CD137" i="28"/>
  <c r="EA186" i="30" s="1"/>
  <c r="CT137" i="28"/>
  <c r="EQ186" i="30" s="1"/>
  <c r="DA129" i="28"/>
  <c r="EX178" i="30" s="1"/>
  <c r="DD129" i="28"/>
  <c r="FA178" i="30" s="1"/>
  <c r="CZ129" i="28"/>
  <c r="EW178" i="30" s="1"/>
  <c r="CT121" i="28"/>
  <c r="EQ170" i="30" s="1"/>
  <c r="CO121" i="28"/>
  <c r="EL170" i="30" s="1"/>
  <c r="CJ121" i="28"/>
  <c r="EG170" i="30" s="1"/>
  <c r="CX109" i="28"/>
  <c r="EU158" i="30" s="1"/>
  <c r="DB109" i="28"/>
  <c r="EY158" i="30" s="1"/>
  <c r="CF109" i="28"/>
  <c r="EC158" i="30" s="1"/>
  <c r="CV109" i="28"/>
  <c r="ES158" i="30" s="1"/>
  <c r="CS101" i="28"/>
  <c r="EP150" i="30" s="1"/>
  <c r="CF93" i="28"/>
  <c r="EC142" i="30" s="1"/>
  <c r="DB93" i="28"/>
  <c r="EY142" i="30" s="1"/>
  <c r="DH93" i="28"/>
  <c r="FE142" i="30" s="1"/>
  <c r="CI93" i="28"/>
  <c r="EF142" i="30" s="1"/>
  <c r="CK77" i="28"/>
  <c r="EH126" i="30" s="1"/>
  <c r="CS69" i="28"/>
  <c r="EP118" i="30" s="1"/>
  <c r="DC69" i="28"/>
  <c r="EZ118" i="30" s="1"/>
  <c r="CM61" i="28"/>
  <c r="EJ110" i="30" s="1"/>
  <c r="CY61" i="28"/>
  <c r="EV110" i="30" s="1"/>
  <c r="CA41" i="28"/>
  <c r="DX90" i="30" s="1"/>
  <c r="CB33" i="28"/>
  <c r="DY82" i="30" s="1"/>
  <c r="CN33" i="28"/>
  <c r="EK82" i="30" s="1"/>
  <c r="CP33" i="28"/>
  <c r="EM82" i="30" s="1"/>
  <c r="CT33" i="28"/>
  <c r="EQ82" i="30" s="1"/>
  <c r="CN25" i="28"/>
  <c r="EK74" i="30" s="1"/>
  <c r="CU25" i="28"/>
  <c r="ER74" i="30" s="1"/>
  <c r="CT17" i="28"/>
  <c r="EQ66" i="30" s="1"/>
  <c r="DD17" i="28"/>
  <c r="FA66" i="30" s="1"/>
  <c r="CD9" i="28"/>
  <c r="EA58" i="30" s="1"/>
  <c r="CE203" i="28"/>
  <c r="EB252" i="30" s="1"/>
  <c r="CU203" i="28"/>
  <c r="ER252" i="30" s="1"/>
  <c r="CW203" i="28"/>
  <c r="ET252" i="30" s="1"/>
  <c r="DI203" i="28"/>
  <c r="FF252" i="30" s="1"/>
  <c r="BZ203" i="28"/>
  <c r="DW252" i="30" s="1"/>
  <c r="CD203" i="28"/>
  <c r="EA252" i="30" s="1"/>
  <c r="DF203" i="28"/>
  <c r="FC252" i="30" s="1"/>
  <c r="CH195" i="28"/>
  <c r="EE244" i="30" s="1"/>
  <c r="CX195" i="28"/>
  <c r="EU244" i="30" s="1"/>
  <c r="CJ195" i="28"/>
  <c r="EG244" i="30" s="1"/>
  <c r="CZ195" i="28"/>
  <c r="EW244" i="30" s="1"/>
  <c r="DE195" i="28"/>
  <c r="FB244" i="30" s="1"/>
  <c r="DG195" i="28"/>
  <c r="FD244" i="30" s="1"/>
  <c r="CW195" i="28"/>
  <c r="ET244" i="30" s="1"/>
  <c r="CN195" i="28"/>
  <c r="EK244" i="30" s="1"/>
  <c r="CI195" i="28"/>
  <c r="EF244" i="30" s="1"/>
  <c r="CD187" i="28"/>
  <c r="EA236" i="30" s="1"/>
  <c r="CT187" i="28"/>
  <c r="EQ236" i="30" s="1"/>
  <c r="CV187" i="28"/>
  <c r="ES236" i="30" s="1"/>
  <c r="CM187" i="28"/>
  <c r="EJ236" i="30" s="1"/>
  <c r="DE187" i="28"/>
  <c r="FB236" i="30" s="1"/>
  <c r="CE187" i="28"/>
  <c r="EB236" i="30" s="1"/>
  <c r="DA187" i="28"/>
  <c r="EX236" i="30" s="1"/>
  <c r="CO187" i="28"/>
  <c r="EL236" i="30" s="1"/>
  <c r="BY187" i="28"/>
  <c r="DV236" i="30" s="1"/>
  <c r="CJ187" i="28"/>
  <c r="EG236" i="30" s="1"/>
  <c r="CK179" i="28"/>
  <c r="EH228" i="30" s="1"/>
  <c r="DG179" i="28"/>
  <c r="FD228" i="30" s="1"/>
  <c r="BX179" i="28"/>
  <c r="DU228" i="30" s="1"/>
  <c r="BY179" i="28"/>
  <c r="DV228" i="30" s="1"/>
  <c r="CC179" i="28"/>
  <c r="DZ228" i="30" s="1"/>
  <c r="CE179" i="28"/>
  <c r="EB228" i="30" s="1"/>
  <c r="BZ171" i="28"/>
  <c r="DW220" i="30" s="1"/>
  <c r="CD171" i="28"/>
  <c r="EA220" i="30" s="1"/>
  <c r="CP171" i="28"/>
  <c r="EM220" i="30" s="1"/>
  <c r="CT171" i="28"/>
  <c r="EQ220" i="30" s="1"/>
  <c r="DF171" i="28"/>
  <c r="FC220" i="30" s="1"/>
  <c r="CA171" i="28"/>
  <c r="DX220" i="30" s="1"/>
  <c r="CQ171" i="28"/>
  <c r="EN220" i="30" s="1"/>
  <c r="CV171" i="28"/>
  <c r="ES220" i="30" s="1"/>
  <c r="CG171" i="28"/>
  <c r="ED220" i="30" s="1"/>
  <c r="CW171" i="28"/>
  <c r="ET220" i="30" s="1"/>
  <c r="CY171" i="28"/>
  <c r="EV220" i="30" s="1"/>
  <c r="CZ171" i="28"/>
  <c r="EW220" i="30" s="1"/>
  <c r="DE171" i="28"/>
  <c r="FB220" i="30" s="1"/>
  <c r="CH163" i="28"/>
  <c r="EE212" i="30" s="1"/>
  <c r="CX163" i="28"/>
  <c r="EU212" i="30" s="1"/>
  <c r="CF163" i="28"/>
  <c r="EC212" i="30" s="1"/>
  <c r="CK163" i="28"/>
  <c r="EH212" i="30" s="1"/>
  <c r="DG163" i="28"/>
  <c r="FD212" i="30" s="1"/>
  <c r="CR163" i="28"/>
  <c r="EO212" i="30" s="1"/>
  <c r="DH163" i="28"/>
  <c r="FE212" i="30" s="1"/>
  <c r="BX163" i="28"/>
  <c r="DU212" i="30" s="1"/>
  <c r="BY163" i="28"/>
  <c r="DV212" i="30" s="1"/>
  <c r="CC163" i="28"/>
  <c r="DZ212" i="30" s="1"/>
  <c r="CE163" i="28"/>
  <c r="EB212" i="30" s="1"/>
  <c r="BZ155" i="28"/>
  <c r="DW204" i="30" s="1"/>
  <c r="CD155" i="28"/>
  <c r="EA204" i="30" s="1"/>
  <c r="CP155" i="28"/>
  <c r="EM204" i="30" s="1"/>
  <c r="CT155" i="28"/>
  <c r="EQ204" i="30" s="1"/>
  <c r="DF155" i="28"/>
  <c r="FC204" i="30" s="1"/>
  <c r="CG155" i="28"/>
  <c r="ED204" i="30" s="1"/>
  <c r="DC155" i="28"/>
  <c r="EZ204" i="30" s="1"/>
  <c r="DI155" i="28"/>
  <c r="FF204" i="30" s="1"/>
  <c r="CW155" i="28"/>
  <c r="ET204" i="30" s="1"/>
  <c r="DG155" i="28"/>
  <c r="FD204" i="30" s="1"/>
  <c r="CK155" i="28"/>
  <c r="EH204" i="30" s="1"/>
  <c r="CM155" i="28"/>
  <c r="EJ204" i="30" s="1"/>
  <c r="CL151" i="28"/>
  <c r="EI200" i="30" s="1"/>
  <c r="DB151" i="28"/>
  <c r="EY200" i="30" s="1"/>
  <c r="CM151" i="28"/>
  <c r="EJ200" i="30" s="1"/>
  <c r="DH151" i="28"/>
  <c r="FE200" i="30" s="1"/>
  <c r="CY151" i="28"/>
  <c r="EV200" i="30" s="1"/>
  <c r="CK151" i="28"/>
  <c r="EH200" i="30" s="1"/>
  <c r="CW143" i="28"/>
  <c r="ET192" i="30" s="1"/>
  <c r="CI143" i="28"/>
  <c r="EF192" i="30" s="1"/>
  <c r="CC143" i="28"/>
  <c r="DZ192" i="30" s="1"/>
  <c r="DB135" i="28"/>
  <c r="EY184" i="30" s="1"/>
  <c r="CM135" i="28"/>
  <c r="EJ184" i="30" s="1"/>
  <c r="CJ135" i="28"/>
  <c r="EG184" i="30" s="1"/>
  <c r="CZ135" i="28"/>
  <c r="EW184" i="30" s="1"/>
  <c r="CE135" i="28"/>
  <c r="EB184" i="30" s="1"/>
  <c r="CT127" i="28"/>
  <c r="EQ176" i="30" s="1"/>
  <c r="CB127" i="28"/>
  <c r="DY176" i="30" s="1"/>
  <c r="CW127" i="28"/>
  <c r="ET176" i="30" s="1"/>
  <c r="BX127" i="28"/>
  <c r="DU176" i="30" s="1"/>
  <c r="CE127" i="28"/>
  <c r="EB176" i="30" s="1"/>
  <c r="CZ127" i="28"/>
  <c r="EW176" i="30" s="1"/>
  <c r="DG127" i="28"/>
  <c r="FD176" i="30" s="1"/>
  <c r="CJ127" i="28"/>
  <c r="EG176" i="30" s="1"/>
  <c r="CL123" i="28"/>
  <c r="EI172" i="30" s="1"/>
  <c r="DE123" i="28"/>
  <c r="FB172" i="30" s="1"/>
  <c r="CI123" i="28"/>
  <c r="EF172" i="30" s="1"/>
  <c r="CK123" i="28"/>
  <c r="EH172" i="30" s="1"/>
  <c r="DA123" i="28"/>
  <c r="EX172" i="30" s="1"/>
  <c r="BY115" i="28"/>
  <c r="DV164" i="30" s="1"/>
  <c r="CU115" i="28"/>
  <c r="ER164" i="30" s="1"/>
  <c r="CF115" i="28"/>
  <c r="EC164" i="30" s="1"/>
  <c r="DH115" i="28"/>
  <c r="FE164" i="30" s="1"/>
  <c r="CV115" i="28"/>
  <c r="ES164" i="30" s="1"/>
  <c r="DG115" i="28"/>
  <c r="FD164" i="30" s="1"/>
  <c r="DE107" i="28"/>
  <c r="FB156" i="30" s="1"/>
  <c r="CY107" i="28"/>
  <c r="EV156" i="30" s="1"/>
  <c r="CM107" i="28"/>
  <c r="EJ156" i="30" s="1"/>
  <c r="CB107" i="28"/>
  <c r="DY156" i="30" s="1"/>
  <c r="CD99" i="28"/>
  <c r="EA148" i="30" s="1"/>
  <c r="CT99" i="28"/>
  <c r="EQ148" i="30" s="1"/>
  <c r="BY99" i="28"/>
  <c r="DV148" i="30" s="1"/>
  <c r="CU99" i="28"/>
  <c r="ER148" i="30" s="1"/>
  <c r="CF99" i="28"/>
  <c r="EC148" i="30" s="1"/>
  <c r="DA99" i="28"/>
  <c r="EX148" i="30" s="1"/>
  <c r="CK91" i="28"/>
  <c r="EH140" i="30" s="1"/>
  <c r="DA91" i="28"/>
  <c r="EX140" i="30" s="1"/>
  <c r="CH91" i="28"/>
  <c r="EE140" i="30" s="1"/>
  <c r="DC91" i="28"/>
  <c r="EZ140" i="30" s="1"/>
  <c r="CE91" i="28"/>
  <c r="EB140" i="30" s="1"/>
  <c r="DG91" i="28"/>
  <c r="FD140" i="30" s="1"/>
  <c r="CV91" i="28"/>
  <c r="ES140" i="30" s="1"/>
  <c r="CS83" i="28"/>
  <c r="EP132" i="30" s="1"/>
  <c r="DI83" i="28"/>
  <c r="FF132" i="30" s="1"/>
  <c r="CR83" i="28"/>
  <c r="EO132" i="30" s="1"/>
  <c r="DH83" i="28"/>
  <c r="FE132" i="30" s="1"/>
  <c r="CQ83" i="28"/>
  <c r="EN132" i="30" s="1"/>
  <c r="CL83" i="28"/>
  <c r="EI132" i="30" s="1"/>
  <c r="CT83" i="28"/>
  <c r="EQ132" i="30" s="1"/>
  <c r="CF83" i="28"/>
  <c r="EC132" i="30" s="1"/>
  <c r="CE79" i="28"/>
  <c r="EB128" i="30" s="1"/>
  <c r="CZ79" i="28"/>
  <c r="EW128" i="30" s="1"/>
  <c r="CF79" i="28"/>
  <c r="EC128" i="30" s="1"/>
  <c r="CX79" i="28"/>
  <c r="EU128" i="30" s="1"/>
  <c r="DD79" i="28"/>
  <c r="FA128" i="30" s="1"/>
  <c r="CO75" i="28"/>
  <c r="EL124" i="30" s="1"/>
  <c r="CS75" i="28"/>
  <c r="EP124" i="30" s="1"/>
  <c r="CR75" i="28"/>
  <c r="EO124" i="30" s="1"/>
  <c r="DH75" i="28"/>
  <c r="FE124" i="30" s="1"/>
  <c r="BZ75" i="28"/>
  <c r="DW124" i="30" s="1"/>
  <c r="CU75" i="28"/>
  <c r="ER124" i="30" s="1"/>
  <c r="CQ75" i="28"/>
  <c r="EN124" i="30" s="1"/>
  <c r="CH67" i="28"/>
  <c r="EE116" i="30" s="1"/>
  <c r="CE67" i="28"/>
  <c r="EB116" i="30" s="1"/>
  <c r="CL67" i="28"/>
  <c r="EI116" i="30" s="1"/>
  <c r="DB67" i="28"/>
  <c r="EY116" i="30" s="1"/>
  <c r="CY67" i="28"/>
  <c r="EV116" i="30" s="1"/>
  <c r="CC59" i="28"/>
  <c r="DZ108" i="30" s="1"/>
  <c r="CS59" i="28"/>
  <c r="EP108" i="30" s="1"/>
  <c r="DI59" i="28"/>
  <c r="FF108" i="30" s="1"/>
  <c r="CR59" i="28"/>
  <c r="EO108" i="30" s="1"/>
  <c r="CL59" i="28"/>
  <c r="EI108" i="30" s="1"/>
  <c r="CK55" i="28"/>
  <c r="EH104" i="30" s="1"/>
  <c r="DA55" i="28"/>
  <c r="EX104" i="30" s="1"/>
  <c r="CZ55" i="28"/>
  <c r="EW104" i="30" s="1"/>
  <c r="CM55" i="28"/>
  <c r="EJ104" i="30" s="1"/>
  <c r="DC55" i="28"/>
  <c r="EZ104" i="30" s="1"/>
  <c r="DG55" i="28"/>
  <c r="FD104" i="30" s="1"/>
  <c r="CB43" i="28"/>
  <c r="DY92" i="30" s="1"/>
  <c r="DH43" i="28"/>
  <c r="FE92" i="30" s="1"/>
  <c r="CO43" i="28"/>
  <c r="EL92" i="30" s="1"/>
  <c r="DC43" i="28"/>
  <c r="EZ92" i="30" s="1"/>
  <c r="CX43" i="28"/>
  <c r="EU92" i="30" s="1"/>
  <c r="DB43" i="28"/>
  <c r="EY92" i="30" s="1"/>
  <c r="DI43" i="28"/>
  <c r="FF92" i="30" s="1"/>
  <c r="CZ39" i="28"/>
  <c r="EW88" i="30" s="1"/>
  <c r="CA39" i="28"/>
  <c r="DX88" i="30" s="1"/>
  <c r="CG39" i="28"/>
  <c r="ED88" i="30" s="1"/>
  <c r="CW39" i="28"/>
  <c r="ET88" i="30" s="1"/>
  <c r="CE39" i="28"/>
  <c r="EB88" i="30" s="1"/>
  <c r="DC39" i="28"/>
  <c r="EZ88" i="30" s="1"/>
  <c r="CP39" i="28"/>
  <c r="EM88" i="30" s="1"/>
  <c r="CB31" i="28"/>
  <c r="DY80" i="30" s="1"/>
  <c r="CN31" i="28"/>
  <c r="EK80" i="30" s="1"/>
  <c r="DD31" i="28"/>
  <c r="FA80" i="30" s="1"/>
  <c r="CX31" i="28"/>
  <c r="EU80" i="30" s="1"/>
  <c r="DE31" i="28"/>
  <c r="FB80" i="30" s="1"/>
  <c r="CY31" i="28"/>
  <c r="EV80" i="30" s="1"/>
  <c r="CT31" i="28"/>
  <c r="EQ80" i="30" s="1"/>
  <c r="DI31" i="28"/>
  <c r="FF80" i="30" s="1"/>
  <c r="CH23" i="28"/>
  <c r="EE72" i="30" s="1"/>
  <c r="CX23" i="28"/>
  <c r="EU72" i="30" s="1"/>
  <c r="CG23" i="28"/>
  <c r="ED72" i="30" s="1"/>
  <c r="CM23" i="28"/>
  <c r="EJ72" i="30" s="1"/>
  <c r="CA23" i="28"/>
  <c r="DX72" i="30" s="1"/>
  <c r="CJ23" i="28"/>
  <c r="EG72" i="30" s="1"/>
  <c r="CD15" i="28"/>
  <c r="EA64" i="30" s="1"/>
  <c r="CT15" i="28"/>
  <c r="EQ64" i="30" s="1"/>
  <c r="CB15" i="28"/>
  <c r="DY64" i="30" s="1"/>
  <c r="CJ15" i="28"/>
  <c r="EG64" i="30" s="1"/>
  <c r="DE15" i="28"/>
  <c r="FB64" i="30" s="1"/>
  <c r="BY15" i="28"/>
  <c r="DV64" i="30" s="1"/>
  <c r="DA15" i="28"/>
  <c r="EX64" i="30" s="1"/>
  <c r="CA15" i="28"/>
  <c r="DX64" i="30" s="1"/>
  <c r="CE15" i="28"/>
  <c r="EB64" i="30" s="1"/>
  <c r="CZ15" i="28"/>
  <c r="EW64" i="30" s="1"/>
  <c r="DG15" i="28"/>
  <c r="FD64" i="30" s="1"/>
  <c r="CJ7" i="28"/>
  <c r="EG56" i="30" s="1"/>
  <c r="CZ7" i="28"/>
  <c r="EW56" i="30" s="1"/>
  <c r="CS7" i="28"/>
  <c r="EP56" i="30" s="1"/>
  <c r="DI7" i="28"/>
  <c r="FF56" i="30" s="1"/>
  <c r="CX7" i="28"/>
  <c r="EU56" i="30" s="1"/>
  <c r="DB198" i="28"/>
  <c r="EY247" i="30" s="1"/>
  <c r="CI198" i="28"/>
  <c r="EF247" i="30" s="1"/>
  <c r="CY198" i="28"/>
  <c r="EV247" i="30" s="1"/>
  <c r="CV198" i="28"/>
  <c r="ES247" i="30" s="1"/>
  <c r="DH198" i="28"/>
  <c r="FE247" i="30" s="1"/>
  <c r="CH190" i="28"/>
  <c r="EE239" i="30" s="1"/>
  <c r="CX190" i="28"/>
  <c r="EU239" i="30" s="1"/>
  <c r="DC190" i="28"/>
  <c r="EZ239" i="30" s="1"/>
  <c r="CI190" i="28"/>
  <c r="EF239" i="30" s="1"/>
  <c r="CY190" i="28"/>
  <c r="EV239" i="30" s="1"/>
  <c r="CG190" i="28"/>
  <c r="ED239" i="30" s="1"/>
  <c r="CI182" i="28"/>
  <c r="EF231" i="30" s="1"/>
  <c r="DE182" i="28"/>
  <c r="FB231" i="30" s="1"/>
  <c r="CM182" i="28"/>
  <c r="EJ231" i="30" s="1"/>
  <c r="DC182" i="28"/>
  <c r="EZ231" i="30" s="1"/>
  <c r="CD174" i="28"/>
  <c r="EA223" i="30" s="1"/>
  <c r="CT174" i="28"/>
  <c r="EQ223" i="30" s="1"/>
  <c r="CY174" i="28"/>
  <c r="EV223" i="30" s="1"/>
  <c r="CK174" i="28"/>
  <c r="EH223" i="30" s="1"/>
  <c r="DF174" i="28"/>
  <c r="FC223" i="30" s="1"/>
  <c r="CB166" i="28"/>
  <c r="DY215" i="30" s="1"/>
  <c r="CN166" i="28"/>
  <c r="EK215" i="30" s="1"/>
  <c r="BZ166" i="28"/>
  <c r="DW215" i="30" s="1"/>
  <c r="CL166" i="28"/>
  <c r="EI215" i="30" s="1"/>
  <c r="DC166" i="28"/>
  <c r="EZ215" i="30" s="1"/>
  <c r="CT158" i="28"/>
  <c r="EQ207" i="30" s="1"/>
  <c r="CY158" i="28"/>
  <c r="EV207" i="30" s="1"/>
  <c r="CK158" i="28"/>
  <c r="EH207" i="30" s="1"/>
  <c r="DA158" i="28"/>
  <c r="EX207" i="30" s="1"/>
  <c r="DF158" i="28"/>
  <c r="FC207" i="30" s="1"/>
  <c r="BX150" i="28"/>
  <c r="DU199" i="30" s="1"/>
  <c r="BY150" i="28"/>
  <c r="DV199" i="30" s="1"/>
  <c r="CT150" i="28"/>
  <c r="EQ199" i="30" s="1"/>
  <c r="DA150" i="28"/>
  <c r="EX199" i="30" s="1"/>
  <c r="CO150" i="28"/>
  <c r="EL199" i="30" s="1"/>
  <c r="CK142" i="28"/>
  <c r="EH191" i="30" s="1"/>
  <c r="CQ142" i="28"/>
  <c r="EN191" i="30" s="1"/>
  <c r="DA142" i="28"/>
  <c r="EX191" i="30" s="1"/>
  <c r="DG142" i="28"/>
  <c r="FD191" i="30" s="1"/>
  <c r="CA142" i="28"/>
  <c r="DX191" i="30" s="1"/>
  <c r="CG142" i="28"/>
  <c r="ED191" i="30" s="1"/>
  <c r="CB134" i="28"/>
  <c r="DY183" i="30" s="1"/>
  <c r="DD134" i="28"/>
  <c r="FA183" i="30" s="1"/>
  <c r="CA134" i="28"/>
  <c r="DX183" i="30" s="1"/>
  <c r="CW134" i="28"/>
  <c r="ET183" i="30" s="1"/>
  <c r="CF126" i="28"/>
  <c r="EC175" i="30" s="1"/>
  <c r="CV126" i="28"/>
  <c r="ES175" i="30" s="1"/>
  <c r="DC126" i="28"/>
  <c r="EZ175" i="30" s="1"/>
  <c r="CG126" i="28"/>
  <c r="ED175" i="30" s="1"/>
  <c r="CK126" i="28"/>
  <c r="EH175" i="30" s="1"/>
  <c r="DA126" i="28"/>
  <c r="EX175" i="30" s="1"/>
  <c r="DF126" i="28"/>
  <c r="FC175" i="30" s="1"/>
  <c r="CB118" i="28"/>
  <c r="DY167" i="30" s="1"/>
  <c r="CM118" i="28"/>
  <c r="EJ167" i="30" s="1"/>
  <c r="DA118" i="28"/>
  <c r="EX167" i="30" s="1"/>
  <c r="CG118" i="28"/>
  <c r="ED167" i="30" s="1"/>
  <c r="CP118" i="28"/>
  <c r="EM167" i="30" s="1"/>
  <c r="DF118" i="28"/>
  <c r="FC167" i="30" s="1"/>
  <c r="CE114" i="28"/>
  <c r="EB163" i="30" s="1"/>
  <c r="CU114" i="28"/>
  <c r="ER163" i="30" s="1"/>
  <c r="CH114" i="28"/>
  <c r="EE163" i="30" s="1"/>
  <c r="CO114" i="28"/>
  <c r="EL163" i="30" s="1"/>
  <c r="CI114" i="28"/>
  <c r="EF163" i="30" s="1"/>
  <c r="DE114" i="28"/>
  <c r="FB163" i="30" s="1"/>
  <c r="CL114" i="28"/>
  <c r="EI163" i="30" s="1"/>
  <c r="DB114" i="28"/>
  <c r="EY163" i="30" s="1"/>
  <c r="CB106" i="28"/>
  <c r="DY155" i="30" s="1"/>
  <c r="CR106" i="28"/>
  <c r="EO155" i="30" s="1"/>
  <c r="BY106" i="28"/>
  <c r="DV155" i="30" s="1"/>
  <c r="DB106" i="28"/>
  <c r="EY155" i="30" s="1"/>
  <c r="CO106" i="28"/>
  <c r="EL155" i="30" s="1"/>
  <c r="CJ98" i="28"/>
  <c r="EG147" i="30" s="1"/>
  <c r="CZ98" i="28"/>
  <c r="EW147" i="30" s="1"/>
  <c r="CE98" i="28"/>
  <c r="EB147" i="30" s="1"/>
  <c r="CU98" i="28"/>
  <c r="ER147" i="30" s="1"/>
  <c r="CL98" i="28"/>
  <c r="EI147" i="30" s="1"/>
  <c r="BY98" i="28"/>
  <c r="DV147" i="30" s="1"/>
  <c r="DE98" i="28"/>
  <c r="FB147" i="30" s="1"/>
  <c r="CC98" i="28"/>
  <c r="DZ147" i="30" s="1"/>
  <c r="CE90" i="28"/>
  <c r="EB139" i="30" s="1"/>
  <c r="CU90" i="28"/>
  <c r="ER139" i="30" s="1"/>
  <c r="BX90" i="28"/>
  <c r="DU139" i="30" s="1"/>
  <c r="CN90" i="28"/>
  <c r="EK139" i="30" s="1"/>
  <c r="CS90" i="28"/>
  <c r="EP139" i="30" s="1"/>
  <c r="BY90" i="28"/>
  <c r="DV139" i="30" s="1"/>
  <c r="CO90" i="28"/>
  <c r="EL139" i="30" s="1"/>
  <c r="CB90" i="28"/>
  <c r="DY139" i="30" s="1"/>
  <c r="CR90" i="28"/>
  <c r="EO139" i="30" s="1"/>
  <c r="CY82" i="28"/>
  <c r="EV131" i="30" s="1"/>
  <c r="CH82" i="28"/>
  <c r="EE131" i="30" s="1"/>
  <c r="CF82" i="28"/>
  <c r="EC131" i="30" s="1"/>
  <c r="CJ82" i="28"/>
  <c r="EG131" i="30" s="1"/>
  <c r="CB82" i="28"/>
  <c r="DY131" i="30" s="1"/>
  <c r="DE82" i="28"/>
  <c r="FB131" i="30" s="1"/>
  <c r="CE74" i="28"/>
  <c r="EB123" i="30" s="1"/>
  <c r="CU74" i="28"/>
  <c r="ER123" i="30" s="1"/>
  <c r="CS74" i="28"/>
  <c r="EP123" i="30" s="1"/>
  <c r="DE74" i="28"/>
  <c r="FB123" i="30" s="1"/>
  <c r="CL74" i="28"/>
  <c r="EI123" i="30" s="1"/>
  <c r="DA74" i="28"/>
  <c r="EX123" i="30" s="1"/>
  <c r="CM66" i="28"/>
  <c r="EJ115" i="30" s="1"/>
  <c r="DC66" i="28"/>
  <c r="EZ115" i="30" s="1"/>
  <c r="DD66" i="28"/>
  <c r="FA115" i="30" s="1"/>
  <c r="CJ66" i="28"/>
  <c r="EG115" i="30" s="1"/>
  <c r="CD66" i="28"/>
  <c r="EA115" i="30" s="1"/>
  <c r="CT66" i="28"/>
  <c r="EQ115" i="30" s="1"/>
  <c r="CA58" i="28"/>
  <c r="DX107" i="30" s="1"/>
  <c r="CQ58" i="28"/>
  <c r="EN107" i="30" s="1"/>
  <c r="DG58" i="28"/>
  <c r="FD107" i="30" s="1"/>
  <c r="BX58" i="28"/>
  <c r="DU107" i="30" s="1"/>
  <c r="CN58" i="28"/>
  <c r="EK107" i="30" s="1"/>
  <c r="CS58" i="28"/>
  <c r="EP107" i="30" s="1"/>
  <c r="CT58" i="28"/>
  <c r="EQ107" i="30" s="1"/>
  <c r="CG58" i="28"/>
  <c r="ED107" i="30" s="1"/>
  <c r="CW58" i="28"/>
  <c r="ET107" i="30" s="1"/>
  <c r="CP58" i="28"/>
  <c r="EM107" i="30" s="1"/>
  <c r="DC50" i="28"/>
  <c r="EZ99" i="30" s="1"/>
  <c r="CG50" i="28"/>
  <c r="ED99" i="30" s="1"/>
  <c r="CN50" i="28"/>
  <c r="EK99" i="30" s="1"/>
  <c r="DD50" i="28"/>
  <c r="FA99" i="30" s="1"/>
  <c r="DI50" i="28"/>
  <c r="FF99" i="30" s="1"/>
  <c r="CT50" i="28"/>
  <c r="EQ99" i="30" s="1"/>
  <c r="CV50" i="28"/>
  <c r="ES99" i="30" s="1"/>
  <c r="CD42" i="28"/>
  <c r="EA91" i="30" s="1"/>
  <c r="CT42" i="28"/>
  <c r="EQ91" i="30" s="1"/>
  <c r="CK42" i="28"/>
  <c r="EH91" i="30" s="1"/>
  <c r="DG42" i="28"/>
  <c r="FD91" i="30" s="1"/>
  <c r="BX42" i="28"/>
  <c r="DU91" i="30" s="1"/>
  <c r="DA42" i="28"/>
  <c r="EX91" i="30" s="1"/>
  <c r="CN42" i="28"/>
  <c r="EK91" i="30" s="1"/>
  <c r="DC42" i="28"/>
  <c r="EZ91" i="30" s="1"/>
  <c r="DD42" i="28"/>
  <c r="FA91" i="30" s="1"/>
  <c r="CZ34" i="28"/>
  <c r="EW83" i="30" s="1"/>
  <c r="CW34" i="28"/>
  <c r="ET83" i="30" s="1"/>
  <c r="CS34" i="28"/>
  <c r="EP83" i="30" s="1"/>
  <c r="CM34" i="28"/>
  <c r="EJ83" i="30" s="1"/>
  <c r="CB26" i="28"/>
  <c r="DY75" i="30" s="1"/>
  <c r="CN26" i="28"/>
  <c r="EK75" i="30" s="1"/>
  <c r="CP26" i="28"/>
  <c r="EM75" i="30" s="1"/>
  <c r="CD26" i="28"/>
  <c r="EA75" i="30" s="1"/>
  <c r="DC26" i="28"/>
  <c r="EZ75" i="30" s="1"/>
  <c r="DI26" i="28"/>
  <c r="FF75" i="30" s="1"/>
  <c r="CI10" i="28"/>
  <c r="EF59" i="30" s="1"/>
  <c r="CY10" i="28"/>
  <c r="EV59" i="30" s="1"/>
  <c r="CJ10" i="28"/>
  <c r="EG59" i="30" s="1"/>
  <c r="CC10" i="28"/>
  <c r="DZ59" i="30" s="1"/>
  <c r="DI10" i="28"/>
  <c r="FF59" i="30" s="1"/>
  <c r="BX10" i="28"/>
  <c r="DU59" i="30" s="1"/>
  <c r="CS10" i="28"/>
  <c r="EP59" i="30" s="1"/>
  <c r="CE201" i="28"/>
  <c r="EB250" i="30" s="1"/>
  <c r="CU201" i="28"/>
  <c r="ER250" i="30" s="1"/>
  <c r="BX201" i="28"/>
  <c r="DU250" i="30" s="1"/>
  <c r="CG201" i="28"/>
  <c r="ED250" i="30" s="1"/>
  <c r="CW201" i="28"/>
  <c r="ET250" i="30" s="1"/>
  <c r="CD201" i="28"/>
  <c r="EA250" i="30" s="1"/>
  <c r="CL193" i="28"/>
  <c r="EI242" i="30" s="1"/>
  <c r="DG193" i="28"/>
  <c r="FD242" i="30" s="1"/>
  <c r="DH193" i="28"/>
  <c r="FE242" i="30" s="1"/>
  <c r="CB185" i="28"/>
  <c r="DY234" i="30" s="1"/>
  <c r="DA185" i="28"/>
  <c r="EX234" i="30" s="1"/>
  <c r="DE185" i="28"/>
  <c r="FB234" i="30" s="1"/>
  <c r="DG185" i="28"/>
  <c r="FD234" i="30" s="1"/>
  <c r="DB177" i="28"/>
  <c r="EY226" i="30" s="1"/>
  <c r="DC177" i="28"/>
  <c r="EZ226" i="30" s="1"/>
  <c r="CV177" i="28"/>
  <c r="ES226" i="30" s="1"/>
  <c r="CF177" i="28"/>
  <c r="EC226" i="30" s="1"/>
  <c r="BZ169" i="28"/>
  <c r="DW218" i="30" s="1"/>
  <c r="CP169" i="28"/>
  <c r="EM218" i="30" s="1"/>
  <c r="CC169" i="28"/>
  <c r="DZ218" i="30" s="1"/>
  <c r="DE169" i="28"/>
  <c r="FB218" i="30" s="1"/>
  <c r="CV169" i="28"/>
  <c r="ES218" i="30" s="1"/>
  <c r="CE165" i="28"/>
  <c r="EB214" i="30" s="1"/>
  <c r="CG165" i="28"/>
  <c r="ED214" i="30" s="1"/>
  <c r="CM165" i="28"/>
  <c r="EJ214" i="30" s="1"/>
  <c r="CU157" i="28"/>
  <c r="ER206" i="30" s="1"/>
  <c r="CA157" i="28"/>
  <c r="DX206" i="30" s="1"/>
  <c r="CM157" i="28"/>
  <c r="EJ206" i="30" s="1"/>
  <c r="CN157" i="28"/>
  <c r="EK206" i="30" s="1"/>
  <c r="CO149" i="28"/>
  <c r="EL198" i="30" s="1"/>
  <c r="DE149" i="28"/>
  <c r="FB198" i="30" s="1"/>
  <c r="BY149" i="28"/>
  <c r="DV198" i="30" s="1"/>
  <c r="DA141" i="28"/>
  <c r="EX190" i="30" s="1"/>
  <c r="CB141" i="28"/>
  <c r="DY190" i="30" s="1"/>
  <c r="CK133" i="28"/>
  <c r="EH182" i="30" s="1"/>
  <c r="CF133" i="28"/>
  <c r="EC182" i="30" s="1"/>
  <c r="DH133" i="28"/>
  <c r="FE182" i="30" s="1"/>
  <c r="CV133" i="28"/>
  <c r="ES182" i="30" s="1"/>
  <c r="CR125" i="28"/>
  <c r="EO174" i="30" s="1"/>
  <c r="DB117" i="28"/>
  <c r="EY166" i="30" s="1"/>
  <c r="CI117" i="28"/>
  <c r="EF166" i="30" s="1"/>
  <c r="CK117" i="28"/>
  <c r="EH166" i="30" s="1"/>
  <c r="CA113" i="28"/>
  <c r="DX162" i="30" s="1"/>
  <c r="CQ113" i="28"/>
  <c r="EN162" i="30" s="1"/>
  <c r="BX113" i="28"/>
  <c r="DU162" i="30" s="1"/>
  <c r="CZ113" i="28"/>
  <c r="EW162" i="30" s="1"/>
  <c r="DI113" i="28"/>
  <c r="FF162" i="30" s="1"/>
  <c r="CN113" i="28"/>
  <c r="EK162" i="30" s="1"/>
  <c r="DG105" i="28"/>
  <c r="FD154" i="30" s="1"/>
  <c r="CW105" i="28"/>
  <c r="ET154" i="30" s="1"/>
  <c r="DC105" i="28"/>
  <c r="EZ154" i="30" s="1"/>
  <c r="CD97" i="28"/>
  <c r="EA146" i="30" s="1"/>
  <c r="CQ97" i="28"/>
  <c r="EN146" i="30" s="1"/>
  <c r="CN97" i="28"/>
  <c r="EK146" i="30" s="1"/>
  <c r="CZ97" i="28"/>
  <c r="EW146" i="30" s="1"/>
  <c r="CJ89" i="28"/>
  <c r="EG138" i="30" s="1"/>
  <c r="DG89" i="28"/>
  <c r="FD138" i="30" s="1"/>
  <c r="DI81" i="28"/>
  <c r="FF130" i="30" s="1"/>
  <c r="DG81" i="28"/>
  <c r="FD130" i="30" s="1"/>
  <c r="CF73" i="28"/>
  <c r="EC122" i="30" s="1"/>
  <c r="DF73" i="28"/>
  <c r="FC122" i="30" s="1"/>
  <c r="CU65" i="28"/>
  <c r="ER114" i="30" s="1"/>
  <c r="DA57" i="28"/>
  <c r="EX106" i="30" s="1"/>
  <c r="CT57" i="28"/>
  <c r="EQ106" i="30" s="1"/>
  <c r="CY57" i="28"/>
  <c r="EV106" i="30" s="1"/>
  <c r="CE57" i="28"/>
  <c r="EB106" i="30" s="1"/>
  <c r="CC53" i="28"/>
  <c r="DZ102" i="30" s="1"/>
  <c r="DI53" i="28"/>
  <c r="FF102" i="30" s="1"/>
  <c r="CL53" i="28"/>
  <c r="EI102" i="30" s="1"/>
  <c r="CH53" i="28"/>
  <c r="EE102" i="30" s="1"/>
  <c r="CM37" i="28"/>
  <c r="EJ86" i="30" s="1"/>
  <c r="DI37" i="28"/>
  <c r="FF86" i="30" s="1"/>
  <c r="BZ37" i="28"/>
  <c r="DW86" i="30" s="1"/>
  <c r="CJ29" i="28"/>
  <c r="EG78" i="30" s="1"/>
  <c r="CE29" i="28"/>
  <c r="EB78" i="30" s="1"/>
  <c r="DA29" i="28"/>
  <c r="EX78" i="30" s="1"/>
  <c r="CS21" i="28"/>
  <c r="EP70" i="30" s="1"/>
  <c r="DA21" i="28"/>
  <c r="EX70" i="30" s="1"/>
  <c r="CS13" i="28"/>
  <c r="EP62" i="30" s="1"/>
  <c r="CA5" i="28"/>
  <c r="DX54" i="30" s="1"/>
  <c r="CY5" i="28"/>
  <c r="EV54" i="30" s="1"/>
  <c r="CI200" i="28"/>
  <c r="EF249" i="30" s="1"/>
  <c r="CJ196" i="28"/>
  <c r="EG245" i="30" s="1"/>
  <c r="CZ196" i="28"/>
  <c r="EW245" i="30" s="1"/>
  <c r="CR192" i="28"/>
  <c r="EO241" i="30" s="1"/>
  <c r="CY192" i="28"/>
  <c r="EV241" i="30" s="1"/>
  <c r="CJ188" i="28"/>
  <c r="EG237" i="30" s="1"/>
  <c r="CZ188" i="28"/>
  <c r="EW237" i="30" s="1"/>
  <c r="CT188" i="28"/>
  <c r="EQ237" i="30" s="1"/>
  <c r="DF188" i="28"/>
  <c r="FC237" i="30" s="1"/>
  <c r="DB184" i="28"/>
  <c r="EY233" i="30" s="1"/>
  <c r="BZ180" i="28"/>
  <c r="DW229" i="30" s="1"/>
  <c r="CH180" i="28"/>
  <c r="EE229" i="30" s="1"/>
  <c r="CO176" i="28"/>
  <c r="EL225" i="30" s="1"/>
  <c r="CJ172" i="28"/>
  <c r="EG221" i="30" s="1"/>
  <c r="CZ172" i="28"/>
  <c r="EW221" i="30" s="1"/>
  <c r="CU172" i="28"/>
  <c r="ER221" i="30" s="1"/>
  <c r="DG172" i="28"/>
  <c r="FD221" i="30" s="1"/>
  <c r="CD172" i="28"/>
  <c r="EA221" i="30" s="1"/>
  <c r="CE164" i="28"/>
  <c r="EB213" i="30" s="1"/>
  <c r="DD160" i="28"/>
  <c r="FA209" i="30" s="1"/>
  <c r="CP160" i="28"/>
  <c r="EM209" i="30" s="1"/>
  <c r="DD152" i="28"/>
  <c r="FA201" i="30" s="1"/>
  <c r="CV148" i="28"/>
  <c r="ES197" i="30" s="1"/>
  <c r="CY148" i="28"/>
  <c r="EV197" i="30" s="1"/>
  <c r="CK148" i="28"/>
  <c r="EH197" i="30" s="1"/>
  <c r="DD144" i="28"/>
  <c r="FA193" i="30" s="1"/>
  <c r="CC144" i="28"/>
  <c r="DZ193" i="30" s="1"/>
  <c r="CY140" i="28"/>
  <c r="EV189" i="30" s="1"/>
  <c r="CE140" i="28"/>
  <c r="EB189" i="30" s="1"/>
  <c r="CE132" i="28"/>
  <c r="EB181" i="30" s="1"/>
  <c r="CX120" i="28"/>
  <c r="EU169" i="30" s="1"/>
  <c r="CS120" i="28"/>
  <c r="EP169" i="30" s="1"/>
  <c r="CE116" i="28"/>
  <c r="EB165" i="30" s="1"/>
  <c r="CC112" i="28"/>
  <c r="DZ161" i="30" s="1"/>
  <c r="CP104" i="28"/>
  <c r="EM153" i="30" s="1"/>
  <c r="DA100" i="28"/>
  <c r="EX149" i="30" s="1"/>
  <c r="CC96" i="28"/>
  <c r="DZ145" i="30" s="1"/>
  <c r="DH92" i="28"/>
  <c r="FE141" i="30" s="1"/>
  <c r="DA92" i="28"/>
  <c r="EX141" i="30" s="1"/>
  <c r="DH84" i="28"/>
  <c r="FE133" i="30" s="1"/>
  <c r="DI76" i="28"/>
  <c r="FF125" i="30" s="1"/>
  <c r="BZ72" i="28"/>
  <c r="DW121" i="30" s="1"/>
  <c r="CD60" i="28"/>
  <c r="EA109" i="30" s="1"/>
  <c r="DI60" i="28"/>
  <c r="FF109" i="30" s="1"/>
  <c r="CC40" i="28"/>
  <c r="DZ89" i="30" s="1"/>
  <c r="CA28" i="28"/>
  <c r="DX77" i="30" s="1"/>
  <c r="CV8" i="28"/>
  <c r="ES57" i="30" s="1"/>
  <c r="I84" i="28"/>
  <c r="I52" i="28"/>
  <c r="I143" i="28"/>
  <c r="I20" i="28"/>
  <c r="I111" i="28"/>
  <c r="BY185" i="28"/>
  <c r="DV234" i="30" s="1"/>
  <c r="CK185" i="28"/>
  <c r="EH234" i="30" s="1"/>
  <c r="BZ185" i="28"/>
  <c r="DW234" i="30" s="1"/>
  <c r="CL185" i="28"/>
  <c r="EI234" i="30" s="1"/>
  <c r="CP185" i="28"/>
  <c r="EM234" i="30" s="1"/>
  <c r="DB185" i="28"/>
  <c r="EY234" i="30" s="1"/>
  <c r="DF185" i="28"/>
  <c r="FC234" i="30" s="1"/>
  <c r="CI185" i="28"/>
  <c r="EF234" i="30" s="1"/>
  <c r="CF185" i="28"/>
  <c r="EC234" i="30" s="1"/>
  <c r="CV185" i="28"/>
  <c r="ES234" i="30" s="1"/>
  <c r="DH185" i="28"/>
  <c r="FE234" i="30" s="1"/>
  <c r="BX185" i="28"/>
  <c r="DU234" i="30" s="1"/>
  <c r="CA199" i="28"/>
  <c r="DX248" i="30" s="1"/>
  <c r="CQ199" i="28"/>
  <c r="EN248" i="30" s="1"/>
  <c r="DG199" i="28"/>
  <c r="FD248" i="30" s="1"/>
  <c r="CN199" i="28"/>
  <c r="EK248" i="30" s="1"/>
  <c r="DD199" i="28"/>
  <c r="FA248" i="30" s="1"/>
  <c r="BZ199" i="28"/>
  <c r="DW248" i="30" s="1"/>
  <c r="CH199" i="28"/>
  <c r="EE248" i="30" s="1"/>
  <c r="CX199" i="28"/>
  <c r="EU248" i="30" s="1"/>
  <c r="DB199" i="28"/>
  <c r="EY248" i="30" s="1"/>
  <c r="DF199" i="28"/>
  <c r="FC248" i="30" s="1"/>
  <c r="CW199" i="28"/>
  <c r="ET248" i="30" s="1"/>
  <c r="CS199" i="28"/>
  <c r="EP248" i="30" s="1"/>
  <c r="BX199" i="28"/>
  <c r="DU248" i="30" s="1"/>
  <c r="CA191" i="28"/>
  <c r="DX240" i="30" s="1"/>
  <c r="CM191" i="28"/>
  <c r="EJ240" i="30" s="1"/>
  <c r="CU191" i="28"/>
  <c r="ER240" i="30" s="1"/>
  <c r="DC191" i="28"/>
  <c r="EZ240" i="30" s="1"/>
  <c r="CJ191" i="28"/>
  <c r="EG240" i="30" s="1"/>
  <c r="CN191" i="28"/>
  <c r="EK240" i="30" s="1"/>
  <c r="CR191" i="28"/>
  <c r="EO240" i="30" s="1"/>
  <c r="DD191" i="28"/>
  <c r="FA240" i="30" s="1"/>
  <c r="DH191" i="28"/>
  <c r="FE240" i="30" s="1"/>
  <c r="CK191" i="28"/>
  <c r="EH240" i="30" s="1"/>
  <c r="DE191" i="28"/>
  <c r="FB240" i="30" s="1"/>
  <c r="DI191" i="28"/>
  <c r="FF240" i="30" s="1"/>
  <c r="CH191" i="28"/>
  <c r="EE240" i="30" s="1"/>
  <c r="CL191" i="28"/>
  <c r="EI240" i="30" s="1"/>
  <c r="CX191" i="28"/>
  <c r="EU240" i="30" s="1"/>
  <c r="DB191" i="28"/>
  <c r="EY240" i="30" s="1"/>
  <c r="CA183" i="28"/>
  <c r="DX232" i="30" s="1"/>
  <c r="CQ183" i="28"/>
  <c r="EN232" i="30" s="1"/>
  <c r="DC183" i="28"/>
  <c r="EZ232" i="30" s="1"/>
  <c r="DG183" i="28"/>
  <c r="FD232" i="30" s="1"/>
  <c r="CN183" i="28"/>
  <c r="EK232" i="30" s="1"/>
  <c r="CR183" i="28"/>
  <c r="EO232" i="30" s="1"/>
  <c r="CZ183" i="28"/>
  <c r="EW232" i="30" s="1"/>
  <c r="DD183" i="28"/>
  <c r="FA232" i="30" s="1"/>
  <c r="DH183" i="28"/>
  <c r="FE232" i="30" s="1"/>
  <c r="BY183" i="28"/>
  <c r="DV232" i="30" s="1"/>
  <c r="CO183" i="28"/>
  <c r="EL232" i="30" s="1"/>
  <c r="CS183" i="28"/>
  <c r="EP232" i="30" s="1"/>
  <c r="DI183" i="28"/>
  <c r="FF232" i="30" s="1"/>
  <c r="BZ183" i="28"/>
  <c r="DW232" i="30" s="1"/>
  <c r="CP183" i="28"/>
  <c r="EM232" i="30" s="1"/>
  <c r="DF183" i="28"/>
  <c r="FC232" i="30" s="1"/>
  <c r="CF175" i="28"/>
  <c r="EC224" i="30" s="1"/>
  <c r="CV175" i="28"/>
  <c r="ES224" i="30" s="1"/>
  <c r="DD175" i="28"/>
  <c r="FA224" i="30" s="1"/>
  <c r="DH175" i="28"/>
  <c r="FE224" i="30" s="1"/>
  <c r="CI175" i="28"/>
  <c r="EF224" i="30" s="1"/>
  <c r="CY175" i="28"/>
  <c r="EV224" i="30" s="1"/>
  <c r="DE175" i="28"/>
  <c r="FB224" i="30" s="1"/>
  <c r="DF175" i="28"/>
  <c r="FC224" i="30" s="1"/>
  <c r="CG175" i="28"/>
  <c r="ED224" i="30" s="1"/>
  <c r="CL175" i="28"/>
  <c r="EI224" i="30" s="1"/>
  <c r="CW175" i="28"/>
  <c r="ET224" i="30" s="1"/>
  <c r="DB175" i="28"/>
  <c r="EY224" i="30" s="1"/>
  <c r="DG175" i="28"/>
  <c r="FD224" i="30" s="1"/>
  <c r="CH175" i="28"/>
  <c r="EE224" i="30" s="1"/>
  <c r="CX175" i="28"/>
  <c r="EU224" i="30" s="1"/>
  <c r="BY171" i="28"/>
  <c r="DV220" i="30" s="1"/>
  <c r="CC171" i="28"/>
  <c r="DZ220" i="30" s="1"/>
  <c r="CK171" i="28"/>
  <c r="EH220" i="30" s="1"/>
  <c r="CO171" i="28"/>
  <c r="EL220" i="30" s="1"/>
  <c r="CH171" i="28"/>
  <c r="EE220" i="30" s="1"/>
  <c r="CX171" i="28"/>
  <c r="EU220" i="30" s="1"/>
  <c r="CB171" i="28"/>
  <c r="DY220" i="30" s="1"/>
  <c r="CF171" i="28"/>
  <c r="EC220" i="30" s="1"/>
  <c r="CJ171" i="28"/>
  <c r="EG220" i="30" s="1"/>
  <c r="CR171" i="28"/>
  <c r="EO220" i="30" s="1"/>
  <c r="DH171" i="28"/>
  <c r="FE220" i="30" s="1"/>
  <c r="DG171" i="28"/>
  <c r="FD220" i="30" s="1"/>
  <c r="CE171" i="28"/>
  <c r="EB220" i="30" s="1"/>
  <c r="CU171" i="28"/>
  <c r="ER220" i="30" s="1"/>
  <c r="CI171" i="28"/>
  <c r="EF220" i="30" s="1"/>
  <c r="BX171" i="28"/>
  <c r="DU220" i="30" s="1"/>
  <c r="CG163" i="28"/>
  <c r="ED212" i="30" s="1"/>
  <c r="CO163" i="28"/>
  <c r="EL212" i="30" s="1"/>
  <c r="CS163" i="28"/>
  <c r="EP212" i="30" s="1"/>
  <c r="CW163" i="28"/>
  <c r="ET212" i="30" s="1"/>
  <c r="BZ163" i="28"/>
  <c r="DW212" i="30" s="1"/>
  <c r="CD163" i="28"/>
  <c r="EA212" i="30" s="1"/>
  <c r="CP163" i="28"/>
  <c r="EM212" i="30" s="1"/>
  <c r="CT163" i="28"/>
  <c r="EQ212" i="30" s="1"/>
  <c r="DF163" i="28"/>
  <c r="FC212" i="30" s="1"/>
  <c r="CB163" i="28"/>
  <c r="DY212" i="30" s="1"/>
  <c r="CJ163" i="28"/>
  <c r="EG212" i="30" s="1"/>
  <c r="CV163" i="28"/>
  <c r="ES212" i="30" s="1"/>
  <c r="CZ163" i="28"/>
  <c r="EW212" i="30" s="1"/>
  <c r="CI163" i="28"/>
  <c r="EF212" i="30" s="1"/>
  <c r="CY163" i="28"/>
  <c r="EV212" i="30" s="1"/>
  <c r="CA163" i="28"/>
  <c r="DX212" i="30" s="1"/>
  <c r="CQ163" i="28"/>
  <c r="EN212" i="30" s="1"/>
  <c r="CU163" i="28"/>
  <c r="ER212" i="30" s="1"/>
  <c r="CC155" i="28"/>
  <c r="DZ204" i="30" s="1"/>
  <c r="CO155" i="28"/>
  <c r="EL204" i="30" s="1"/>
  <c r="DE155" i="28"/>
  <c r="FB204" i="30" s="1"/>
  <c r="CH155" i="28"/>
  <c r="EE204" i="30" s="1"/>
  <c r="CX155" i="28"/>
  <c r="EU204" i="30" s="1"/>
  <c r="CA155" i="28"/>
  <c r="DX204" i="30" s="1"/>
  <c r="CE155" i="28"/>
  <c r="EB204" i="30" s="1"/>
  <c r="CQ155" i="28"/>
  <c r="EN204" i="30" s="1"/>
  <c r="CU155" i="28"/>
  <c r="ER204" i="30" s="1"/>
  <c r="CB155" i="28"/>
  <c r="DY204" i="30" s="1"/>
  <c r="CF155" i="28"/>
  <c r="EC204" i="30" s="1"/>
  <c r="CN155" i="28"/>
  <c r="EK204" i="30" s="1"/>
  <c r="CR155" i="28"/>
  <c r="EO204" i="30" s="1"/>
  <c r="CV155" i="28"/>
  <c r="ES204" i="30" s="1"/>
  <c r="DD155" i="28"/>
  <c r="FA204" i="30" s="1"/>
  <c r="DH155" i="28"/>
  <c r="FE204" i="30" s="1"/>
  <c r="BX155" i="28"/>
  <c r="DU204" i="30" s="1"/>
  <c r="BY147" i="28"/>
  <c r="DV196" i="30" s="1"/>
  <c r="CO147" i="28"/>
  <c r="EL196" i="30" s="1"/>
  <c r="CW147" i="28"/>
  <c r="ET196" i="30" s="1"/>
  <c r="DA147" i="28"/>
  <c r="EX196" i="30" s="1"/>
  <c r="CD147" i="28"/>
  <c r="EA196" i="30" s="1"/>
  <c r="CT147" i="28"/>
  <c r="EQ196" i="30" s="1"/>
  <c r="CM147" i="28"/>
  <c r="EJ196" i="30" s="1"/>
  <c r="CU147" i="28"/>
  <c r="ER196" i="30" s="1"/>
  <c r="DG147" i="28"/>
  <c r="FD196" i="30" s="1"/>
  <c r="CB147" i="28"/>
  <c r="DY196" i="30" s="1"/>
  <c r="CF147" i="28"/>
  <c r="EC196" i="30" s="1"/>
  <c r="CR147" i="28"/>
  <c r="EO196" i="30" s="1"/>
  <c r="CV147" i="28"/>
  <c r="ES196" i="30" s="1"/>
  <c r="CZ147" i="28"/>
  <c r="EW196" i="30" s="1"/>
  <c r="DH147" i="28"/>
  <c r="FE196" i="30" s="1"/>
  <c r="BX147" i="28"/>
  <c r="DU196" i="30" s="1"/>
  <c r="CB139" i="28"/>
  <c r="DY188" i="30" s="1"/>
  <c r="CF139" i="28"/>
  <c r="EC188" i="30" s="1"/>
  <c r="CA139" i="28"/>
  <c r="DX188" i="30" s="1"/>
  <c r="CE139" i="28"/>
  <c r="EB188" i="30" s="1"/>
  <c r="CM139" i="28"/>
  <c r="EJ188" i="30" s="1"/>
  <c r="CY139" i="28"/>
  <c r="EV188" i="30" s="1"/>
  <c r="DG139" i="28"/>
  <c r="FD188" i="30" s="1"/>
  <c r="CR139" i="28"/>
  <c r="EO188" i="30" s="1"/>
  <c r="DH139" i="28"/>
  <c r="FE188" i="30" s="1"/>
  <c r="CL139" i="28"/>
  <c r="EI188" i="30" s="1"/>
  <c r="CX139" i="28"/>
  <c r="EU188" i="30" s="1"/>
  <c r="CO139" i="28"/>
  <c r="EL188" i="30" s="1"/>
  <c r="DE139" i="28"/>
  <c r="FB188" i="30" s="1"/>
  <c r="CH139" i="28"/>
  <c r="EE188" i="30" s="1"/>
  <c r="CV139" i="28"/>
  <c r="ES188" i="30" s="1"/>
  <c r="CB131" i="28"/>
  <c r="DY180" i="30" s="1"/>
  <c r="CF131" i="28"/>
  <c r="EC180" i="30" s="1"/>
  <c r="CV131" i="28"/>
  <c r="ES180" i="30" s="1"/>
  <c r="DH131" i="28"/>
  <c r="FE180" i="30" s="1"/>
  <c r="BY131" i="28"/>
  <c r="DV180" i="30" s="1"/>
  <c r="CC131" i="28"/>
  <c r="DZ180" i="30" s="1"/>
  <c r="CO131" i="28"/>
  <c r="EL180" i="30" s="1"/>
  <c r="CM131" i="28"/>
  <c r="EJ180" i="30" s="1"/>
  <c r="CU131" i="28"/>
  <c r="ER180" i="30" s="1"/>
  <c r="DC131" i="28"/>
  <c r="EZ180" i="30" s="1"/>
  <c r="DG131" i="28"/>
  <c r="FD180" i="30" s="1"/>
  <c r="CD131" i="28"/>
  <c r="EA180" i="30" s="1"/>
  <c r="CT131" i="28"/>
  <c r="EQ180" i="30" s="1"/>
  <c r="CH131" i="28"/>
  <c r="EE180" i="30" s="1"/>
  <c r="CN127" i="28"/>
  <c r="EK176" i="30" s="1"/>
  <c r="DD127" i="28"/>
  <c r="FA176" i="30" s="1"/>
  <c r="CC127" i="28"/>
  <c r="DZ176" i="30" s="1"/>
  <c r="CG127" i="28"/>
  <c r="ED176" i="30" s="1"/>
  <c r="CS127" i="28"/>
  <c r="EP176" i="30" s="1"/>
  <c r="DA127" i="28"/>
  <c r="EX176" i="30" s="1"/>
  <c r="DI127" i="28"/>
  <c r="FF176" i="30" s="1"/>
  <c r="BZ127" i="28"/>
  <c r="DW176" i="30" s="1"/>
  <c r="CL127" i="28"/>
  <c r="EI176" i="30" s="1"/>
  <c r="CP127" i="28"/>
  <c r="EM176" i="30" s="1"/>
  <c r="CI127" i="28"/>
  <c r="EF176" i="30" s="1"/>
  <c r="CM127" i="28"/>
  <c r="EJ176" i="30" s="1"/>
  <c r="DC127" i="28"/>
  <c r="EZ176" i="30" s="1"/>
  <c r="DB127" i="28"/>
  <c r="EY176" i="30" s="1"/>
  <c r="DF127" i="28"/>
  <c r="FC176" i="30" s="1"/>
  <c r="CZ119" i="28"/>
  <c r="EW168" i="30" s="1"/>
  <c r="CC119" i="28"/>
  <c r="DZ168" i="30" s="1"/>
  <c r="CG119" i="28"/>
  <c r="ED168" i="30" s="1"/>
  <c r="CS119" i="28"/>
  <c r="EP168" i="30" s="1"/>
  <c r="CL119" i="28"/>
  <c r="EI168" i="30" s="1"/>
  <c r="DB119" i="28"/>
  <c r="EY168" i="30" s="1"/>
  <c r="CE119" i="28"/>
  <c r="EB168" i="30" s="1"/>
  <c r="CY119" i="28"/>
  <c r="EV168" i="30" s="1"/>
  <c r="DG119" i="28"/>
  <c r="FD168" i="30" s="1"/>
  <c r="CB111" i="28"/>
  <c r="DY160" i="30" s="1"/>
  <c r="CN111" i="28"/>
  <c r="EK160" i="30" s="1"/>
  <c r="CZ111" i="28"/>
  <c r="EW160" i="30" s="1"/>
  <c r="DD111" i="28"/>
  <c r="FA160" i="30" s="1"/>
  <c r="CC111" i="28"/>
  <c r="DZ160" i="30" s="1"/>
  <c r="CG111" i="28"/>
  <c r="ED160" i="30" s="1"/>
  <c r="CS111" i="28"/>
  <c r="EP160" i="30" s="1"/>
  <c r="CW111" i="28"/>
  <c r="ET160" i="30" s="1"/>
  <c r="DI111" i="28"/>
  <c r="FF160" i="30" s="1"/>
  <c r="BZ111" i="28"/>
  <c r="DW160" i="30" s="1"/>
  <c r="CP111" i="28"/>
  <c r="EM160" i="30" s="1"/>
  <c r="CT111" i="28"/>
  <c r="EQ160" i="30" s="1"/>
  <c r="DF111" i="28"/>
  <c r="FC160" i="30" s="1"/>
  <c r="DC111" i="28"/>
  <c r="EZ160" i="30" s="1"/>
  <c r="DG111" i="28"/>
  <c r="FD160" i="30" s="1"/>
  <c r="CJ103" i="28"/>
  <c r="EG152" i="30" s="1"/>
  <c r="CN103" i="28"/>
  <c r="EK152" i="30" s="1"/>
  <c r="DD103" i="28"/>
  <c r="FA152" i="30" s="1"/>
  <c r="CC103" i="28"/>
  <c r="DZ152" i="30" s="1"/>
  <c r="CG103" i="28"/>
  <c r="ED152" i="30" s="1"/>
  <c r="CS103" i="28"/>
  <c r="EP152" i="30" s="1"/>
  <c r="CE103" i="28"/>
  <c r="EB152" i="30" s="1"/>
  <c r="CM103" i="28"/>
  <c r="EJ152" i="30" s="1"/>
  <c r="CU103" i="28"/>
  <c r="ER152" i="30" s="1"/>
  <c r="CY103" i="28"/>
  <c r="EV152" i="30" s="1"/>
  <c r="CL103" i="28"/>
  <c r="EI152" i="30" s="1"/>
  <c r="DB103" i="28"/>
  <c r="EY152" i="30" s="1"/>
  <c r="CP103" i="28"/>
  <c r="EM152" i="30" s="1"/>
  <c r="DF103" i="28"/>
  <c r="FC152" i="30" s="1"/>
  <c r="BX103" i="28"/>
  <c r="DU152" i="30" s="1"/>
  <c r="CB95" i="28"/>
  <c r="DY144" i="30" s="1"/>
  <c r="DD95" i="28"/>
  <c r="FA144" i="30" s="1"/>
  <c r="CC95" i="28"/>
  <c r="DZ144" i="30" s="1"/>
  <c r="CG95" i="28"/>
  <c r="ED144" i="30" s="1"/>
  <c r="CS95" i="28"/>
  <c r="EP144" i="30" s="1"/>
  <c r="CW95" i="28"/>
  <c r="ET144" i="30" s="1"/>
  <c r="BZ95" i="28"/>
  <c r="DW144" i="30" s="1"/>
  <c r="CP95" i="28"/>
  <c r="EM144" i="30" s="1"/>
  <c r="DF95" i="28"/>
  <c r="FC144" i="30" s="1"/>
  <c r="DC95" i="28"/>
  <c r="EZ144" i="30" s="1"/>
  <c r="DG95" i="28"/>
  <c r="FD144" i="30" s="1"/>
  <c r="BX95" i="28"/>
  <c r="DU144" i="30" s="1"/>
  <c r="CJ87" i="28"/>
  <c r="EG136" i="30" s="1"/>
  <c r="CZ87" i="28"/>
  <c r="EW136" i="30" s="1"/>
  <c r="DD87" i="28"/>
  <c r="FA136" i="30" s="1"/>
  <c r="CC87" i="28"/>
  <c r="DZ136" i="30" s="1"/>
  <c r="CG87" i="28"/>
  <c r="ED136" i="30" s="1"/>
  <c r="CS87" i="28"/>
  <c r="EP136" i="30" s="1"/>
  <c r="CW87" i="28"/>
  <c r="ET136" i="30" s="1"/>
  <c r="DI87" i="28"/>
  <c r="FF136" i="30" s="1"/>
  <c r="BZ87" i="28"/>
  <c r="DW136" i="30" s="1"/>
  <c r="CD87" i="28"/>
  <c r="EA136" i="30" s="1"/>
  <c r="CL87" i="28"/>
  <c r="EI136" i="30" s="1"/>
  <c r="CE87" i="28"/>
  <c r="EB136" i="30" s="1"/>
  <c r="CM87" i="28"/>
  <c r="EJ136" i="30" s="1"/>
  <c r="CY87" i="28"/>
  <c r="EV136" i="30" s="1"/>
  <c r="BY83" i="28"/>
  <c r="DV132" i="30" s="1"/>
  <c r="CK83" i="28"/>
  <c r="EH132" i="30" s="1"/>
  <c r="CO83" i="28"/>
  <c r="EL132" i="30" s="1"/>
  <c r="DA83" i="28"/>
  <c r="EX132" i="30" s="1"/>
  <c r="DE83" i="28"/>
  <c r="FB132" i="30" s="1"/>
  <c r="CB83" i="28"/>
  <c r="DY132" i="30" s="1"/>
  <c r="CV83" i="28"/>
  <c r="ES132" i="30" s="1"/>
  <c r="CE83" i="28"/>
  <c r="EB132" i="30" s="1"/>
  <c r="CM83" i="28"/>
  <c r="EJ132" i="30" s="1"/>
  <c r="CU83" i="28"/>
  <c r="ER132" i="30" s="1"/>
  <c r="DC83" i="28"/>
  <c r="EZ132" i="30" s="1"/>
  <c r="CH83" i="28"/>
  <c r="EE132" i="30" s="1"/>
  <c r="CX83" i="28"/>
  <c r="EU132" i="30" s="1"/>
  <c r="DG83" i="28"/>
  <c r="FD132" i="30" s="1"/>
  <c r="CD83" i="28"/>
  <c r="EA132" i="30" s="1"/>
  <c r="DB83" i="28"/>
  <c r="EY132" i="30" s="1"/>
  <c r="CK75" i="28"/>
  <c r="EH124" i="30" s="1"/>
  <c r="CW75" i="28"/>
  <c r="ET124" i="30" s="1"/>
  <c r="DA75" i="28"/>
  <c r="EX124" i="30" s="1"/>
  <c r="CD75" i="28"/>
  <c r="EA124" i="30" s="1"/>
  <c r="CP75" i="28"/>
  <c r="EM124" i="30" s="1"/>
  <c r="CT75" i="28"/>
  <c r="EQ124" i="30" s="1"/>
  <c r="DF75" i="28"/>
  <c r="FC124" i="30" s="1"/>
  <c r="CE75" i="28"/>
  <c r="EB124" i="30" s="1"/>
  <c r="CI75" i="28"/>
  <c r="EF124" i="30" s="1"/>
  <c r="DC75" i="28"/>
  <c r="EZ124" i="30" s="1"/>
  <c r="CB75" i="28"/>
  <c r="DY124" i="30" s="1"/>
  <c r="CF75" i="28"/>
  <c r="EC124" i="30" s="1"/>
  <c r="CN75" i="28"/>
  <c r="EK124" i="30" s="1"/>
  <c r="DD75" i="28"/>
  <c r="FA124" i="30" s="1"/>
  <c r="BX75" i="28"/>
  <c r="DU124" i="30" s="1"/>
  <c r="CB67" i="28"/>
  <c r="DY116" i="30" s="1"/>
  <c r="CF67" i="28"/>
  <c r="EC116" i="30" s="1"/>
  <c r="CR67" i="28"/>
  <c r="EO116" i="30" s="1"/>
  <c r="CV67" i="28"/>
  <c r="ES116" i="30" s="1"/>
  <c r="CZ67" i="28"/>
  <c r="EW116" i="30" s="1"/>
  <c r="DH67" i="28"/>
  <c r="FE116" i="30" s="1"/>
  <c r="CX67" i="28"/>
  <c r="EU116" i="30" s="1"/>
  <c r="BY67" i="28"/>
  <c r="DV116" i="30" s="1"/>
  <c r="CO67" i="28"/>
  <c r="EL116" i="30" s="1"/>
  <c r="DE67" i="28"/>
  <c r="FB116" i="30" s="1"/>
  <c r="CI67" i="28"/>
  <c r="EF116" i="30" s="1"/>
  <c r="CC67" i="28"/>
  <c r="DZ116" i="30" s="1"/>
  <c r="CS67" i="28"/>
  <c r="EP116" i="30" s="1"/>
  <c r="DI67" i="28"/>
  <c r="FF116" i="30" s="1"/>
  <c r="CU67" i="28"/>
  <c r="ER116" i="30" s="1"/>
  <c r="BX67" i="28"/>
  <c r="DU116" i="30" s="1"/>
  <c r="CE59" i="28"/>
  <c r="EB108" i="30" s="1"/>
  <c r="CI59" i="28"/>
  <c r="EF108" i="30" s="1"/>
  <c r="CU59" i="28"/>
  <c r="ER108" i="30" s="1"/>
  <c r="CY59" i="28"/>
  <c r="EV108" i="30" s="1"/>
  <c r="CB59" i="28"/>
  <c r="DY108" i="30" s="1"/>
  <c r="CF59" i="28"/>
  <c r="EC108" i="30" s="1"/>
  <c r="CJ59" i="28"/>
  <c r="EG108" i="30" s="1"/>
  <c r="CV59" i="28"/>
  <c r="ES108" i="30" s="1"/>
  <c r="DH59" i="28"/>
  <c r="FE108" i="30" s="1"/>
  <c r="BY59" i="28"/>
  <c r="DV108" i="30" s="1"/>
  <c r="CG59" i="28"/>
  <c r="ED108" i="30" s="1"/>
  <c r="CO59" i="28"/>
  <c r="EL108" i="30" s="1"/>
  <c r="DE59" i="28"/>
  <c r="FB108" i="30" s="1"/>
  <c r="CH59" i="28"/>
  <c r="EE108" i="30" s="1"/>
  <c r="CX59" i="28"/>
  <c r="EU108" i="30" s="1"/>
  <c r="DB59" i="28"/>
  <c r="EY108" i="30" s="1"/>
  <c r="BX59" i="28"/>
  <c r="DU108" i="30" s="1"/>
  <c r="BY51" i="28"/>
  <c r="DV100" i="30" s="1"/>
  <c r="CC51" i="28"/>
  <c r="DZ100" i="30" s="1"/>
  <c r="CO51" i="28"/>
  <c r="EL100" i="30" s="1"/>
  <c r="CS51" i="28"/>
  <c r="EP100" i="30" s="1"/>
  <c r="DE51" i="28"/>
  <c r="FB100" i="30" s="1"/>
  <c r="DI51" i="28"/>
  <c r="FF100" i="30" s="1"/>
  <c r="CI51" i="28"/>
  <c r="EF100" i="30" s="1"/>
  <c r="CQ51" i="28"/>
  <c r="EN100" i="30" s="1"/>
  <c r="CY51" i="28"/>
  <c r="EV100" i="30" s="1"/>
  <c r="BZ51" i="28"/>
  <c r="DW100" i="30" s="1"/>
  <c r="CP51" i="28"/>
  <c r="EM100" i="30" s="1"/>
  <c r="CX51" i="28"/>
  <c r="EU100" i="30" s="1"/>
  <c r="DF51" i="28"/>
  <c r="FC100" i="30" s="1"/>
  <c r="CB51" i="28"/>
  <c r="DY100" i="30" s="1"/>
  <c r="CD51" i="28"/>
  <c r="EA100" i="30" s="1"/>
  <c r="CL51" i="28"/>
  <c r="EI100" i="30" s="1"/>
  <c r="CF47" i="28"/>
  <c r="EC96" i="30" s="1"/>
  <c r="CZ47" i="28"/>
  <c r="EW96" i="30" s="1"/>
  <c r="CG47" i="28"/>
  <c r="ED96" i="30" s="1"/>
  <c r="CW47" i="28"/>
  <c r="ET96" i="30" s="1"/>
  <c r="CA47" i="28"/>
  <c r="DX96" i="30" s="1"/>
  <c r="CE47" i="28"/>
  <c r="EB96" i="30" s="1"/>
  <c r="CY47" i="28"/>
  <c r="EV96" i="30" s="1"/>
  <c r="DC47" i="28"/>
  <c r="EZ96" i="30" s="1"/>
  <c r="BZ47" i="28"/>
  <c r="DW96" i="30" s="1"/>
  <c r="CP47" i="28"/>
  <c r="EM96" i="30" s="1"/>
  <c r="CD47" i="28"/>
  <c r="EA96" i="30" s="1"/>
  <c r="CT47" i="28"/>
  <c r="EQ96" i="30" s="1"/>
  <c r="CK39" i="28"/>
  <c r="EH88" i="30" s="1"/>
  <c r="DA39" i="28"/>
  <c r="EX88" i="30" s="1"/>
  <c r="CM39" i="28"/>
  <c r="EJ88" i="30" s="1"/>
  <c r="CQ39" i="28"/>
  <c r="EN88" i="30" s="1"/>
  <c r="DG39" i="28"/>
  <c r="FD88" i="30" s="1"/>
  <c r="DH39" i="28"/>
  <c r="FE88" i="30" s="1"/>
  <c r="CD39" i="28"/>
  <c r="EA88" i="30" s="1"/>
  <c r="CT39" i="28"/>
  <c r="EQ88" i="30" s="1"/>
  <c r="CF39" i="28"/>
  <c r="EC88" i="30" s="1"/>
  <c r="CN39" i="28"/>
  <c r="EK88" i="30" s="1"/>
  <c r="DD39" i="28"/>
  <c r="FA88" i="30" s="1"/>
  <c r="BZ39" i="28"/>
  <c r="DW88" i="30" s="1"/>
  <c r="DF39" i="28"/>
  <c r="FC88" i="30" s="1"/>
  <c r="CJ31" i="28"/>
  <c r="EG80" i="30" s="1"/>
  <c r="CZ31" i="28"/>
  <c r="EW80" i="30" s="1"/>
  <c r="BY31" i="28"/>
  <c r="DV80" i="30" s="1"/>
  <c r="CC31" i="28"/>
  <c r="DZ80" i="30" s="1"/>
  <c r="CG31" i="28"/>
  <c r="ED80" i="30" s="1"/>
  <c r="CS31" i="28"/>
  <c r="EP80" i="30" s="1"/>
  <c r="CD31" i="28"/>
  <c r="EA80" i="30" s="1"/>
  <c r="CH31" i="28"/>
  <c r="EE80" i="30" s="1"/>
  <c r="CA31" i="28"/>
  <c r="DX80" i="30" s="1"/>
  <c r="CE31" i="28"/>
  <c r="EB80" i="30" s="1"/>
  <c r="CM31" i="28"/>
  <c r="EJ80" i="30" s="1"/>
  <c r="DG31" i="28"/>
  <c r="FD80" i="30" s="1"/>
  <c r="DB31" i="28"/>
  <c r="EY80" i="30" s="1"/>
  <c r="CD23" i="28"/>
  <c r="EA72" i="30" s="1"/>
  <c r="CT23" i="28"/>
  <c r="EQ72" i="30" s="1"/>
  <c r="CB23" i="28"/>
  <c r="DY72" i="30" s="1"/>
  <c r="CN23" i="28"/>
  <c r="EK72" i="30" s="1"/>
  <c r="CZ23" i="28"/>
  <c r="EW72" i="30" s="1"/>
  <c r="DD23" i="28"/>
  <c r="FA72" i="30" s="1"/>
  <c r="CY23" i="28"/>
  <c r="EV72" i="30" s="1"/>
  <c r="DG23" i="28"/>
  <c r="FD72" i="30" s="1"/>
  <c r="CK23" i="28"/>
  <c r="EH72" i="30" s="1"/>
  <c r="DA23" i="28"/>
  <c r="EX72" i="30" s="1"/>
  <c r="DI23" i="28"/>
  <c r="FF72" i="30" s="1"/>
  <c r="CE23" i="28"/>
  <c r="EB72" i="30" s="1"/>
  <c r="BY23" i="28"/>
  <c r="DV72" i="30" s="1"/>
  <c r="CO23" i="28"/>
  <c r="EL72" i="30" s="1"/>
  <c r="DE23" i="28"/>
  <c r="FB72" i="30" s="1"/>
  <c r="CG15" i="28"/>
  <c r="ED64" i="30" s="1"/>
  <c r="CO15" i="28"/>
  <c r="EL64" i="30" s="1"/>
  <c r="CS15" i="28"/>
  <c r="EP64" i="30" s="1"/>
  <c r="CI15" i="28"/>
  <c r="EF64" i="30" s="1"/>
  <c r="CM15" i="28"/>
  <c r="EJ64" i="30" s="1"/>
  <c r="CY15" i="28"/>
  <c r="EV64" i="30" s="1"/>
  <c r="CL15" i="28"/>
  <c r="EI64" i="30" s="1"/>
  <c r="DB15" i="28"/>
  <c r="EY64" i="30" s="1"/>
  <c r="CN15" i="28"/>
  <c r="EK64" i="30" s="1"/>
  <c r="DD15" i="28"/>
  <c r="FA64" i="30" s="1"/>
  <c r="CR15" i="28"/>
  <c r="EO64" i="30" s="1"/>
  <c r="DH15" i="28"/>
  <c r="FE64" i="30" s="1"/>
  <c r="CH15" i="28"/>
  <c r="EE64" i="30" s="1"/>
  <c r="CX15" i="28"/>
  <c r="EU64" i="30" s="1"/>
  <c r="CP11" i="28"/>
  <c r="EM60" i="30" s="1"/>
  <c r="CT11" i="28"/>
  <c r="EQ60" i="30" s="1"/>
  <c r="DB11" i="28"/>
  <c r="EY60" i="30" s="1"/>
  <c r="CE11" i="28"/>
  <c r="EB60" i="30" s="1"/>
  <c r="CM11" i="28"/>
  <c r="EJ60" i="30" s="1"/>
  <c r="CF11" i="28"/>
  <c r="EC60" i="30" s="1"/>
  <c r="CJ11" i="28"/>
  <c r="EG60" i="30" s="1"/>
  <c r="BY11" i="28"/>
  <c r="DV60" i="30" s="1"/>
  <c r="CS11" i="28"/>
  <c r="EP60" i="30" s="1"/>
  <c r="DE11" i="28"/>
  <c r="FB60" i="30" s="1"/>
  <c r="CV11" i="28"/>
  <c r="ES60" i="30" s="1"/>
  <c r="CB202" i="28"/>
  <c r="DY251" i="30" s="1"/>
  <c r="CF202" i="28"/>
  <c r="EC251" i="30" s="1"/>
  <c r="CJ202" i="28"/>
  <c r="EG251" i="30" s="1"/>
  <c r="CZ202" i="28"/>
  <c r="EW251" i="30" s="1"/>
  <c r="CC202" i="28"/>
  <c r="DZ251" i="30" s="1"/>
  <c r="CS202" i="28"/>
  <c r="EP251" i="30" s="1"/>
  <c r="DI202" i="28"/>
  <c r="FF251" i="30" s="1"/>
  <c r="CE202" i="28"/>
  <c r="EB251" i="30" s="1"/>
  <c r="CI202" i="28"/>
  <c r="EF251" i="30" s="1"/>
  <c r="CU202" i="28"/>
  <c r="ER251" i="30" s="1"/>
  <c r="CH202" i="28"/>
  <c r="EE251" i="30" s="1"/>
  <c r="CX202" i="28"/>
  <c r="EU251" i="30" s="1"/>
  <c r="CL202" i="28"/>
  <c r="EI251" i="30" s="1"/>
  <c r="CF198" i="28"/>
  <c r="EC247" i="30" s="1"/>
  <c r="CN198" i="28"/>
  <c r="EK247" i="30" s="1"/>
  <c r="DD198" i="28"/>
  <c r="FA247" i="30" s="1"/>
  <c r="CG198" i="28"/>
  <c r="ED247" i="30" s="1"/>
  <c r="CK198" i="28"/>
  <c r="EH247" i="30" s="1"/>
  <c r="CW198" i="28"/>
  <c r="ET247" i="30" s="1"/>
  <c r="DA198" i="28"/>
  <c r="EX247" i="30" s="1"/>
  <c r="CA198" i="28"/>
  <c r="DX247" i="30" s="1"/>
  <c r="CM198" i="28"/>
  <c r="EJ247" i="30" s="1"/>
  <c r="DC198" i="28"/>
  <c r="EZ247" i="30" s="1"/>
  <c r="DG198" i="28"/>
  <c r="FD247" i="30" s="1"/>
  <c r="BZ198" i="28"/>
  <c r="DW247" i="30" s="1"/>
  <c r="CP198" i="28"/>
  <c r="EM247" i="30" s="1"/>
  <c r="CT198" i="28"/>
  <c r="EQ247" i="30" s="1"/>
  <c r="CH198" i="28"/>
  <c r="EE247" i="30" s="1"/>
  <c r="CF194" i="28"/>
  <c r="EC243" i="30" s="1"/>
  <c r="CV194" i="28"/>
  <c r="ES243" i="30" s="1"/>
  <c r="BY194" i="28"/>
  <c r="DV243" i="30" s="1"/>
  <c r="CC194" i="28"/>
  <c r="DZ243" i="30" s="1"/>
  <c r="CS194" i="28"/>
  <c r="EP243" i="30" s="1"/>
  <c r="DI194" i="28"/>
  <c r="FF243" i="30" s="1"/>
  <c r="BZ194" i="28"/>
  <c r="DW243" i="30" s="1"/>
  <c r="CX194" i="28"/>
  <c r="EU243" i="30" s="1"/>
  <c r="CE194" i="28"/>
  <c r="EB243" i="30" s="1"/>
  <c r="CU194" i="28"/>
  <c r="ER243" i="30" s="1"/>
  <c r="CY194" i="28"/>
  <c r="EV243" i="30" s="1"/>
  <c r="DG194" i="28"/>
  <c r="FD243" i="30" s="1"/>
  <c r="BX194" i="28"/>
  <c r="DU243" i="30" s="1"/>
  <c r="CB190" i="28"/>
  <c r="DY239" i="30" s="1"/>
  <c r="CN190" i="28"/>
  <c r="EK239" i="30" s="1"/>
  <c r="CR190" i="28"/>
  <c r="EO239" i="30" s="1"/>
  <c r="DD190" i="28"/>
  <c r="FA239" i="30" s="1"/>
  <c r="DH190" i="28"/>
  <c r="FE239" i="30" s="1"/>
  <c r="BY190" i="28"/>
  <c r="DV239" i="30" s="1"/>
  <c r="CK190" i="28"/>
  <c r="EH239" i="30" s="1"/>
  <c r="CW190" i="28"/>
  <c r="ET239" i="30" s="1"/>
  <c r="DA190" i="28"/>
  <c r="EX239" i="30" s="1"/>
  <c r="CD190" i="28"/>
  <c r="EA239" i="30" s="1"/>
  <c r="CT190" i="28"/>
  <c r="EQ239" i="30" s="1"/>
  <c r="DB190" i="28"/>
  <c r="EY239" i="30" s="1"/>
  <c r="CM190" i="28"/>
  <c r="EJ239" i="30" s="1"/>
  <c r="BX190" i="28"/>
  <c r="DU239" i="30" s="1"/>
  <c r="CB186" i="28"/>
  <c r="DY235" i="30" s="1"/>
  <c r="CF186" i="28"/>
  <c r="EC235" i="30" s="1"/>
  <c r="CR186" i="28"/>
  <c r="EO235" i="30" s="1"/>
  <c r="CV186" i="28"/>
  <c r="ES235" i="30" s="1"/>
  <c r="DH186" i="28"/>
  <c r="FE235" i="30" s="1"/>
  <c r="BY186" i="28"/>
  <c r="DV235" i="30" s="1"/>
  <c r="CC186" i="28"/>
  <c r="DZ235" i="30" s="1"/>
  <c r="CO186" i="28"/>
  <c r="EL235" i="30" s="1"/>
  <c r="CS186" i="28"/>
  <c r="EP235" i="30" s="1"/>
  <c r="CD186" i="28"/>
  <c r="EA235" i="30" s="1"/>
  <c r="CH186" i="28"/>
  <c r="EE235" i="30" s="1"/>
  <c r="CP186" i="28"/>
  <c r="EM235" i="30" s="1"/>
  <c r="CQ186" i="28"/>
  <c r="EN235" i="30" s="1"/>
  <c r="CU186" i="28"/>
  <c r="ER235" i="30" s="1"/>
  <c r="CY186" i="28"/>
  <c r="EV235" i="30" s="1"/>
  <c r="DG186" i="28"/>
  <c r="FD235" i="30" s="1"/>
  <c r="BX186" i="28"/>
  <c r="DU235" i="30" s="1"/>
  <c r="CJ182" i="28"/>
  <c r="EG231" i="30" s="1"/>
  <c r="CN182" i="28"/>
  <c r="EK231" i="30" s="1"/>
  <c r="CZ182" i="28"/>
  <c r="EW231" i="30" s="1"/>
  <c r="DD182" i="28"/>
  <c r="FA231" i="30" s="1"/>
  <c r="BY182" i="28"/>
  <c r="DV231" i="30" s="1"/>
  <c r="CG182" i="28"/>
  <c r="ED231" i="30" s="1"/>
  <c r="CK182" i="28"/>
  <c r="EH231" i="30" s="1"/>
  <c r="CW182" i="28"/>
  <c r="ET231" i="30" s="1"/>
  <c r="DA182" i="28"/>
  <c r="EX231" i="30" s="1"/>
  <c r="CD182" i="28"/>
  <c r="EA231" i="30" s="1"/>
  <c r="CH182" i="28"/>
  <c r="EE231" i="30" s="1"/>
  <c r="CP182" i="28"/>
  <c r="EM231" i="30" s="1"/>
  <c r="CT182" i="28"/>
  <c r="EQ231" i="30" s="1"/>
  <c r="CX182" i="28"/>
  <c r="EU231" i="30" s="1"/>
  <c r="DB182" i="28"/>
  <c r="EY231" i="30" s="1"/>
  <c r="CY182" i="28"/>
  <c r="EV231" i="30" s="1"/>
  <c r="DG182" i="28"/>
  <c r="FD231" i="30" s="1"/>
  <c r="CF178" i="28"/>
  <c r="EC227" i="30" s="1"/>
  <c r="CV178" i="28"/>
  <c r="ES227" i="30" s="1"/>
  <c r="CZ178" i="28"/>
  <c r="EW227" i="30" s="1"/>
  <c r="BY178" i="28"/>
  <c r="DV227" i="30" s="1"/>
  <c r="CS178" i="28"/>
  <c r="EP227" i="30" s="1"/>
  <c r="CW178" i="28"/>
  <c r="ET227" i="30" s="1"/>
  <c r="DI178" i="28"/>
  <c r="FF227" i="30" s="1"/>
  <c r="BZ178" i="28"/>
  <c r="DW227" i="30" s="1"/>
  <c r="CH178" i="28"/>
  <c r="EE227" i="30" s="1"/>
  <c r="CL178" i="28"/>
  <c r="EI227" i="30" s="1"/>
  <c r="CA178" i="28"/>
  <c r="DX227" i="30" s="1"/>
  <c r="CE178" i="28"/>
  <c r="EB227" i="30" s="1"/>
  <c r="CI178" i="28"/>
  <c r="EF227" i="30" s="1"/>
  <c r="CU178" i="28"/>
  <c r="ER227" i="30" s="1"/>
  <c r="BX178" i="28"/>
  <c r="DU227" i="30" s="1"/>
  <c r="BY174" i="28"/>
  <c r="DV223" i="30" s="1"/>
  <c r="CG174" i="28"/>
  <c r="ED223" i="30" s="1"/>
  <c r="CW174" i="28"/>
  <c r="ET223" i="30" s="1"/>
  <c r="DA174" i="28"/>
  <c r="EX223" i="30" s="1"/>
  <c r="DE174" i="28"/>
  <c r="FB223" i="30" s="1"/>
  <c r="CI174" i="28"/>
  <c r="EF223" i="30" s="1"/>
  <c r="CN174" i="28"/>
  <c r="EK223" i="30" s="1"/>
  <c r="DD174" i="28"/>
  <c r="FA223" i="30" s="1"/>
  <c r="CP174" i="28"/>
  <c r="EM223" i="30" s="1"/>
  <c r="CQ174" i="28"/>
  <c r="EN223" i="30" s="1"/>
  <c r="CV174" i="28"/>
  <c r="ES223" i="30" s="1"/>
  <c r="CB174" i="28"/>
  <c r="DY223" i="30" s="1"/>
  <c r="CM174" i="28"/>
  <c r="EJ223" i="30" s="1"/>
  <c r="CR174" i="28"/>
  <c r="EO223" i="30" s="1"/>
  <c r="CX174" i="28"/>
  <c r="EU223" i="30" s="1"/>
  <c r="DC174" i="28"/>
  <c r="EZ223" i="30" s="1"/>
  <c r="DH174" i="28"/>
  <c r="FE223" i="30" s="1"/>
  <c r="BX174" i="28"/>
  <c r="DU223" i="30" s="1"/>
  <c r="BZ170" i="28"/>
  <c r="DW219" i="30" s="1"/>
  <c r="CH170" i="28"/>
  <c r="EE219" i="30" s="1"/>
  <c r="CL170" i="28"/>
  <c r="EI219" i="30" s="1"/>
  <c r="CA170" i="28"/>
  <c r="DX219" i="30" s="1"/>
  <c r="CI170" i="28"/>
  <c r="EF219" i="30" s="1"/>
  <c r="CQ170" i="28"/>
  <c r="EN219" i="30" s="1"/>
  <c r="CU170" i="28"/>
  <c r="ER219" i="30" s="1"/>
  <c r="DG170" i="28"/>
  <c r="FD219" i="30" s="1"/>
  <c r="BY170" i="28"/>
  <c r="DV219" i="30" s="1"/>
  <c r="CC170" i="28"/>
  <c r="DZ219" i="30" s="1"/>
  <c r="CO170" i="28"/>
  <c r="EL219" i="30" s="1"/>
  <c r="CS170" i="28"/>
  <c r="EP219" i="30" s="1"/>
  <c r="CV170" i="28"/>
  <c r="ES219" i="30" s="1"/>
  <c r="CB170" i="28"/>
  <c r="DY219" i="30" s="1"/>
  <c r="CR170" i="28"/>
  <c r="EO219" i="30" s="1"/>
  <c r="DH170" i="28"/>
  <c r="FE219" i="30" s="1"/>
  <c r="BX170" i="28"/>
  <c r="DU219" i="30" s="1"/>
  <c r="CH166" i="28"/>
  <c r="EE215" i="30" s="1"/>
  <c r="CP166" i="28"/>
  <c r="EM215" i="30" s="1"/>
  <c r="CT166" i="28"/>
  <c r="EQ215" i="30" s="1"/>
  <c r="DB166" i="28"/>
  <c r="EY215" i="30" s="1"/>
  <c r="DF166" i="28"/>
  <c r="FC215" i="30" s="1"/>
  <c r="CI166" i="28"/>
  <c r="EF215" i="30" s="1"/>
  <c r="CM166" i="28"/>
  <c r="EJ215" i="30" s="1"/>
  <c r="CY166" i="28"/>
  <c r="EV215" i="30" s="1"/>
  <c r="DG166" i="28"/>
  <c r="FD215" i="30" s="1"/>
  <c r="CG166" i="28"/>
  <c r="ED215" i="30" s="1"/>
  <c r="CK166" i="28"/>
  <c r="EH215" i="30" s="1"/>
  <c r="CW166" i="28"/>
  <c r="ET215" i="30" s="1"/>
  <c r="DA166" i="28"/>
  <c r="EX215" i="30" s="1"/>
  <c r="CJ166" i="28"/>
  <c r="EG215" i="30" s="1"/>
  <c r="CZ166" i="28"/>
  <c r="EW215" i="30" s="1"/>
  <c r="DD166" i="28"/>
  <c r="FA215" i="30" s="1"/>
  <c r="CD162" i="28"/>
  <c r="EA211" i="30" s="1"/>
  <c r="CH162" i="28"/>
  <c r="EE211" i="30" s="1"/>
  <c r="CA162" i="28"/>
  <c r="DX211" i="30" s="1"/>
  <c r="CE162" i="28"/>
  <c r="EB211" i="30" s="1"/>
  <c r="CU162" i="28"/>
  <c r="ER211" i="30" s="1"/>
  <c r="CY162" i="28"/>
  <c r="EV211" i="30" s="1"/>
  <c r="DG162" i="28"/>
  <c r="FD211" i="30" s="1"/>
  <c r="BY162" i="28"/>
  <c r="DV211" i="30" s="1"/>
  <c r="CG162" i="28"/>
  <c r="ED211" i="30" s="1"/>
  <c r="CW162" i="28"/>
  <c r="ET211" i="30" s="1"/>
  <c r="DI162" i="28"/>
  <c r="FF211" i="30" s="1"/>
  <c r="CF162" i="28"/>
  <c r="EC211" i="30" s="1"/>
  <c r="CV162" i="28"/>
  <c r="ES211" i="30" s="1"/>
  <c r="CJ162" i="28"/>
  <c r="EG211" i="30" s="1"/>
  <c r="CZ162" i="28"/>
  <c r="EW211" i="30" s="1"/>
  <c r="BX162" i="28"/>
  <c r="DU211" i="30" s="1"/>
  <c r="BZ158" i="28"/>
  <c r="DW207" i="30" s="1"/>
  <c r="CP158" i="28"/>
  <c r="EM207" i="30" s="1"/>
  <c r="CX158" i="28"/>
  <c r="EU207" i="30" s="1"/>
  <c r="DB158" i="28"/>
  <c r="EY207" i="30" s="1"/>
  <c r="CI158" i="28"/>
  <c r="EF207" i="30" s="1"/>
  <c r="CM158" i="28"/>
  <c r="EJ207" i="30" s="1"/>
  <c r="DC158" i="28"/>
  <c r="EZ207" i="30" s="1"/>
  <c r="DG158" i="28"/>
  <c r="FD207" i="30" s="1"/>
  <c r="CB158" i="28"/>
  <c r="DY207" i="30" s="1"/>
  <c r="CN158" i="28"/>
  <c r="EK207" i="30" s="1"/>
  <c r="CR158" i="28"/>
  <c r="EO207" i="30" s="1"/>
  <c r="DD158" i="28"/>
  <c r="FA207" i="30" s="1"/>
  <c r="DH158" i="28"/>
  <c r="FE207" i="30" s="1"/>
  <c r="BY158" i="28"/>
  <c r="DV207" i="30" s="1"/>
  <c r="CG158" i="28"/>
  <c r="ED207" i="30" s="1"/>
  <c r="CW158" i="28"/>
  <c r="ET207" i="30" s="1"/>
  <c r="DE158" i="28"/>
  <c r="FB207" i="30" s="1"/>
  <c r="CP154" i="28"/>
  <c r="EM203" i="30" s="1"/>
  <c r="CT154" i="28"/>
  <c r="EQ203" i="30" s="1"/>
  <c r="DB154" i="28"/>
  <c r="EY203" i="30" s="1"/>
  <c r="DF154" i="28"/>
  <c r="FC203" i="30" s="1"/>
  <c r="CA154" i="28"/>
  <c r="DX203" i="30" s="1"/>
  <c r="CU154" i="28"/>
  <c r="ER203" i="30" s="1"/>
  <c r="DG154" i="28"/>
  <c r="FD203" i="30" s="1"/>
  <c r="CB154" i="28"/>
  <c r="DY203" i="30" s="1"/>
  <c r="CN154" i="28"/>
  <c r="EK203" i="30" s="1"/>
  <c r="CR154" i="28"/>
  <c r="EO203" i="30" s="1"/>
  <c r="DD154" i="28"/>
  <c r="FA203" i="30" s="1"/>
  <c r="DH154" i="28"/>
  <c r="FE203" i="30" s="1"/>
  <c r="CC154" i="28"/>
  <c r="DZ203" i="30" s="1"/>
  <c r="CG154" i="28"/>
  <c r="ED203" i="30" s="1"/>
  <c r="CS154" i="28"/>
  <c r="EP203" i="30" s="1"/>
  <c r="CW154" i="28"/>
  <c r="ET203" i="30" s="1"/>
  <c r="CD150" i="28"/>
  <c r="EA199" i="30" s="1"/>
  <c r="CH150" i="28"/>
  <c r="EE199" i="30" s="1"/>
  <c r="CL150" i="28"/>
  <c r="EI199" i="30" s="1"/>
  <c r="CX150" i="28"/>
  <c r="EU199" i="30" s="1"/>
  <c r="CI150" i="28"/>
  <c r="EF199" i="30" s="1"/>
  <c r="CM150" i="28"/>
  <c r="EJ199" i="30" s="1"/>
  <c r="CY150" i="28"/>
  <c r="EV199" i="30" s="1"/>
  <c r="DC150" i="28"/>
  <c r="EZ199" i="30" s="1"/>
  <c r="CF150" i="28"/>
  <c r="EC199" i="30" s="1"/>
  <c r="CJ150" i="28"/>
  <c r="EG199" i="30" s="1"/>
  <c r="CV150" i="28"/>
  <c r="ES199" i="30" s="1"/>
  <c r="CZ150" i="28"/>
  <c r="EW199" i="30" s="1"/>
  <c r="CC150" i="28"/>
  <c r="DZ199" i="30" s="1"/>
  <c r="CK150" i="28"/>
  <c r="EH199" i="30" s="1"/>
  <c r="DE150" i="28"/>
  <c r="FB199" i="30" s="1"/>
  <c r="BZ146" i="28"/>
  <c r="DW195" i="30" s="1"/>
  <c r="CH146" i="28"/>
  <c r="EE195" i="30" s="1"/>
  <c r="CE146" i="28"/>
  <c r="EB195" i="30" s="1"/>
  <c r="CI146" i="28"/>
  <c r="EF195" i="30" s="1"/>
  <c r="CU146" i="28"/>
  <c r="ER195" i="30" s="1"/>
  <c r="CY146" i="28"/>
  <c r="EV195" i="30" s="1"/>
  <c r="CB146" i="28"/>
  <c r="DY195" i="30" s="1"/>
  <c r="CF146" i="28"/>
  <c r="EC195" i="30" s="1"/>
  <c r="CJ146" i="28"/>
  <c r="EG195" i="30" s="1"/>
  <c r="CN146" i="28"/>
  <c r="EK195" i="30" s="1"/>
  <c r="CV146" i="28"/>
  <c r="ES195" i="30" s="1"/>
  <c r="CZ146" i="28"/>
  <c r="EW195" i="30" s="1"/>
  <c r="BY146" i="28"/>
  <c r="DV195" i="30" s="1"/>
  <c r="CC146" i="28"/>
  <c r="DZ195" i="30" s="1"/>
  <c r="CO146" i="28"/>
  <c r="EL195" i="30" s="1"/>
  <c r="CW146" i="28"/>
  <c r="ET195" i="30" s="1"/>
  <c r="DE146" i="28"/>
  <c r="FB195" i="30" s="1"/>
  <c r="BX146" i="28"/>
  <c r="DU195" i="30" s="1"/>
  <c r="BZ142" i="28"/>
  <c r="DW191" i="30" s="1"/>
  <c r="CD142" i="28"/>
  <c r="EA191" i="30" s="1"/>
  <c r="CP142" i="28"/>
  <c r="EM191" i="30" s="1"/>
  <c r="CT142" i="28"/>
  <c r="EQ191" i="30" s="1"/>
  <c r="DF142" i="28"/>
  <c r="FC191" i="30" s="1"/>
  <c r="CM142" i="28"/>
  <c r="EJ191" i="30" s="1"/>
  <c r="DC142" i="28"/>
  <c r="EZ191" i="30" s="1"/>
  <c r="CB142" i="28"/>
  <c r="DY191" i="30" s="1"/>
  <c r="CF142" i="28"/>
  <c r="EC191" i="30" s="1"/>
  <c r="CN142" i="28"/>
  <c r="EK191" i="30" s="1"/>
  <c r="CR142" i="28"/>
  <c r="EO191" i="30" s="1"/>
  <c r="CV142" i="28"/>
  <c r="ES191" i="30" s="1"/>
  <c r="DH142" i="28"/>
  <c r="FE191" i="30" s="1"/>
  <c r="BY142" i="28"/>
  <c r="DV191" i="30" s="1"/>
  <c r="CW142" i="28"/>
  <c r="ET191" i="30" s="1"/>
  <c r="DE142" i="28"/>
  <c r="FB191" i="30" s="1"/>
  <c r="BY138" i="28"/>
  <c r="DV187" i="30" s="1"/>
  <c r="CC138" i="28"/>
  <c r="DZ187" i="30" s="1"/>
  <c r="CO138" i="28"/>
  <c r="EL187" i="30" s="1"/>
  <c r="CS138" i="28"/>
  <c r="EP187" i="30" s="1"/>
  <c r="DI138" i="28"/>
  <c r="FF187" i="30" s="1"/>
  <c r="BZ138" i="28"/>
  <c r="DW187" i="30" s="1"/>
  <c r="CH138" i="28"/>
  <c r="EE187" i="30" s="1"/>
  <c r="CL138" i="28"/>
  <c r="EI187" i="30" s="1"/>
  <c r="CX138" i="28"/>
  <c r="EU187" i="30" s="1"/>
  <c r="DB138" i="28"/>
  <c r="EY187" i="30" s="1"/>
  <c r="CB138" i="28"/>
  <c r="DY187" i="30" s="1"/>
  <c r="CN138" i="28"/>
  <c r="EK187" i="30" s="1"/>
  <c r="CR138" i="28"/>
  <c r="EO187" i="30" s="1"/>
  <c r="DD138" i="28"/>
  <c r="FA187" i="30" s="1"/>
  <c r="CI138" i="28"/>
  <c r="EF187" i="30" s="1"/>
  <c r="BX138" i="28"/>
  <c r="DU187" i="30" s="1"/>
  <c r="CG134" i="28"/>
  <c r="ED183" i="30" s="1"/>
  <c r="CK134" i="28"/>
  <c r="EH183" i="30" s="1"/>
  <c r="CO134" i="28"/>
  <c r="EL183" i="30" s="1"/>
  <c r="DA134" i="28"/>
  <c r="EX183" i="30" s="1"/>
  <c r="BZ134" i="28"/>
  <c r="DW183" i="30" s="1"/>
  <c r="CD134" i="28"/>
  <c r="EA183" i="30" s="1"/>
  <c r="CH134" i="28"/>
  <c r="EE183" i="30" s="1"/>
  <c r="CP134" i="28"/>
  <c r="EM183" i="30" s="1"/>
  <c r="CT134" i="28"/>
  <c r="EQ183" i="30" s="1"/>
  <c r="CX134" i="28"/>
  <c r="EU183" i="30" s="1"/>
  <c r="DF134" i="28"/>
  <c r="FC183" i="30" s="1"/>
  <c r="CJ134" i="28"/>
  <c r="EG183" i="30" s="1"/>
  <c r="CZ134" i="28"/>
  <c r="EW183" i="30" s="1"/>
  <c r="CE134" i="28"/>
  <c r="EB183" i="30" s="1"/>
  <c r="CM134" i="28"/>
  <c r="EJ183" i="30" s="1"/>
  <c r="DC134" i="28"/>
  <c r="EZ183" i="30" s="1"/>
  <c r="CQ134" i="28"/>
  <c r="EN183" i="30" s="1"/>
  <c r="DG134" i="28"/>
  <c r="FD183" i="30" s="1"/>
  <c r="BY130" i="28"/>
  <c r="DV179" i="30" s="1"/>
  <c r="CC130" i="28"/>
  <c r="DZ179" i="30" s="1"/>
  <c r="CG130" i="28"/>
  <c r="ED179" i="30" s="1"/>
  <c r="CS130" i="28"/>
  <c r="EP179" i="30" s="1"/>
  <c r="DI130" i="28"/>
  <c r="FF179" i="30" s="1"/>
  <c r="BZ130" i="28"/>
  <c r="DW179" i="30" s="1"/>
  <c r="CH130" i="28"/>
  <c r="EE179" i="30" s="1"/>
  <c r="CL130" i="28"/>
  <c r="EI179" i="30" s="1"/>
  <c r="DB130" i="28"/>
  <c r="EY179" i="30" s="1"/>
  <c r="DF130" i="28"/>
  <c r="FC179" i="30" s="1"/>
  <c r="CF130" i="28"/>
  <c r="EC179" i="30" s="1"/>
  <c r="CJ130" i="28"/>
  <c r="EG179" i="30" s="1"/>
  <c r="CN130" i="28"/>
  <c r="EK179" i="30" s="1"/>
  <c r="CV130" i="28"/>
  <c r="ES179" i="30" s="1"/>
  <c r="CZ130" i="28"/>
  <c r="EW179" i="30" s="1"/>
  <c r="CY130" i="28"/>
  <c r="EV179" i="30" s="1"/>
  <c r="CM130" i="28"/>
  <c r="EJ179" i="30" s="1"/>
  <c r="DC130" i="28"/>
  <c r="EZ179" i="30" s="1"/>
  <c r="CE130" i="28"/>
  <c r="EB179" i="30" s="1"/>
  <c r="CU130" i="28"/>
  <c r="ER179" i="30" s="1"/>
  <c r="BX130" i="28"/>
  <c r="DU179" i="30" s="1"/>
  <c r="BY126" i="28"/>
  <c r="DV175" i="30" s="1"/>
  <c r="CW126" i="28"/>
  <c r="ET175" i="30" s="1"/>
  <c r="BZ126" i="28"/>
  <c r="DW175" i="30" s="1"/>
  <c r="CD126" i="28"/>
  <c r="EA175" i="30" s="1"/>
  <c r="CP126" i="28"/>
  <c r="EM175" i="30" s="1"/>
  <c r="CT126" i="28"/>
  <c r="EQ175" i="30" s="1"/>
  <c r="CX126" i="28"/>
  <c r="EU175" i="30" s="1"/>
  <c r="CA126" i="28"/>
  <c r="DX175" i="30" s="1"/>
  <c r="CM126" i="28"/>
  <c r="EJ175" i="30" s="1"/>
  <c r="CQ126" i="28"/>
  <c r="EN175" i="30" s="1"/>
  <c r="CU126" i="28"/>
  <c r="ER175" i="30" s="1"/>
  <c r="DG126" i="28"/>
  <c r="FD175" i="30" s="1"/>
  <c r="CB126" i="28"/>
  <c r="DY175" i="30" s="1"/>
  <c r="CN126" i="28"/>
  <c r="EK175" i="30" s="1"/>
  <c r="CR126" i="28"/>
  <c r="EO175" i="30" s="1"/>
  <c r="BY122" i="28"/>
  <c r="DV171" i="30" s="1"/>
  <c r="CC122" i="28"/>
  <c r="DZ171" i="30" s="1"/>
  <c r="CG122" i="28"/>
  <c r="ED171" i="30" s="1"/>
  <c r="CO122" i="28"/>
  <c r="EL171" i="30" s="1"/>
  <c r="CS122" i="28"/>
  <c r="EP171" i="30" s="1"/>
  <c r="CW122" i="28"/>
  <c r="ET171" i="30" s="1"/>
  <c r="DE122" i="28"/>
  <c r="FB171" i="30" s="1"/>
  <c r="DI122" i="28"/>
  <c r="FF171" i="30" s="1"/>
  <c r="CP122" i="28"/>
  <c r="EM171" i="30" s="1"/>
  <c r="CX122" i="28"/>
  <c r="EU171" i="30" s="1"/>
  <c r="DB122" i="28"/>
  <c r="EY171" i="30" s="1"/>
  <c r="CI122" i="28"/>
  <c r="EF171" i="30" s="1"/>
  <c r="CM122" i="28"/>
  <c r="EJ171" i="30" s="1"/>
  <c r="CY122" i="28"/>
  <c r="EV171" i="30" s="1"/>
  <c r="CB122" i="28"/>
  <c r="DY171" i="30" s="1"/>
  <c r="CN122" i="28"/>
  <c r="EK171" i="30" s="1"/>
  <c r="CR122" i="28"/>
  <c r="EO171" i="30" s="1"/>
  <c r="CV122" i="28"/>
  <c r="ES171" i="30" s="1"/>
  <c r="DD122" i="28"/>
  <c r="FA171" i="30" s="1"/>
  <c r="DH122" i="28"/>
  <c r="FE171" i="30" s="1"/>
  <c r="BX122" i="28"/>
  <c r="DU171" i="30" s="1"/>
  <c r="CK118" i="28"/>
  <c r="EH167" i="30" s="1"/>
  <c r="CW118" i="28"/>
  <c r="ET167" i="30" s="1"/>
  <c r="DE118" i="28"/>
  <c r="FB167" i="30" s="1"/>
  <c r="BZ118" i="28"/>
  <c r="DW167" i="30" s="1"/>
  <c r="CD118" i="28"/>
  <c r="EA167" i="30" s="1"/>
  <c r="CH118" i="28"/>
  <c r="EE167" i="30" s="1"/>
  <c r="CT118" i="28"/>
  <c r="EQ167" i="30" s="1"/>
  <c r="CA118" i="28"/>
  <c r="DX167" i="30" s="1"/>
  <c r="CE118" i="28"/>
  <c r="EB167" i="30" s="1"/>
  <c r="CQ118" i="28"/>
  <c r="EN167" i="30" s="1"/>
  <c r="DC118" i="28"/>
  <c r="EZ167" i="30" s="1"/>
  <c r="DG118" i="28"/>
  <c r="FD167" i="30" s="1"/>
  <c r="CF118" i="28"/>
  <c r="EC167" i="30" s="1"/>
  <c r="CJ118" i="28"/>
  <c r="EG167" i="30" s="1"/>
  <c r="CZ118" i="28"/>
  <c r="EW167" i="30" s="1"/>
  <c r="DD118" i="28"/>
  <c r="FA167" i="30" s="1"/>
  <c r="BY114" i="28"/>
  <c r="DV163" i="30" s="1"/>
  <c r="CC114" i="28"/>
  <c r="DZ163" i="30" s="1"/>
  <c r="CS114" i="28"/>
  <c r="EP163" i="30" s="1"/>
  <c r="CW114" i="28"/>
  <c r="ET163" i="30" s="1"/>
  <c r="DI114" i="28"/>
  <c r="FF163" i="30" s="1"/>
  <c r="CX114" i="28"/>
  <c r="EU163" i="30" s="1"/>
  <c r="DF114" i="28"/>
  <c r="FC163" i="30" s="1"/>
  <c r="CY114" i="28"/>
  <c r="EV163" i="30" s="1"/>
  <c r="DC114" i="28"/>
  <c r="EZ163" i="30" s="1"/>
  <c r="CB114" i="28"/>
  <c r="DY163" i="30" s="1"/>
  <c r="CF114" i="28"/>
  <c r="EC163" i="30" s="1"/>
  <c r="CJ114" i="28"/>
  <c r="EG163" i="30" s="1"/>
  <c r="CN114" i="28"/>
  <c r="EK163" i="30" s="1"/>
  <c r="CR114" i="28"/>
  <c r="EO163" i="30" s="1"/>
  <c r="CV114" i="28"/>
  <c r="ES163" i="30" s="1"/>
  <c r="CZ114" i="28"/>
  <c r="EW163" i="30" s="1"/>
  <c r="BX114" i="28"/>
  <c r="DU163" i="30" s="1"/>
  <c r="BY110" i="28"/>
  <c r="DV159" i="30" s="1"/>
  <c r="CK110" i="28"/>
  <c r="EH159" i="30" s="1"/>
  <c r="CW110" i="28"/>
  <c r="ET159" i="30" s="1"/>
  <c r="DA110" i="28"/>
  <c r="EX159" i="30" s="1"/>
  <c r="CH110" i="28"/>
  <c r="EE159" i="30" s="1"/>
  <c r="CA110" i="28"/>
  <c r="DX159" i="30" s="1"/>
  <c r="CE110" i="28"/>
  <c r="EB159" i="30" s="1"/>
  <c r="CQ110" i="28"/>
  <c r="EN159" i="30" s="1"/>
  <c r="DC110" i="28"/>
  <c r="EZ159" i="30" s="1"/>
  <c r="DG110" i="28"/>
  <c r="FD159" i="30" s="1"/>
  <c r="CF110" i="28"/>
  <c r="EC159" i="30" s="1"/>
  <c r="CJ110" i="28"/>
  <c r="EG159" i="30" s="1"/>
  <c r="CV110" i="28"/>
  <c r="ES159" i="30" s="1"/>
  <c r="CC106" i="28"/>
  <c r="DZ155" i="30" s="1"/>
  <c r="CG106" i="28"/>
  <c r="ED155" i="30" s="1"/>
  <c r="CS106" i="28"/>
  <c r="EP155" i="30" s="1"/>
  <c r="DE106" i="28"/>
  <c r="FB155" i="30" s="1"/>
  <c r="DI106" i="28"/>
  <c r="FF155" i="30" s="1"/>
  <c r="CN106" i="28"/>
  <c r="EK155" i="30" s="1"/>
  <c r="CV106" i="28"/>
  <c r="ES155" i="30" s="1"/>
  <c r="DD106" i="28"/>
  <c r="FA155" i="30" s="1"/>
  <c r="CI106" i="28"/>
  <c r="EF155" i="30" s="1"/>
  <c r="CY106" i="28"/>
  <c r="EV155" i="30" s="1"/>
  <c r="CL106" i="28"/>
  <c r="EI155" i="30" s="1"/>
  <c r="CE106" i="28"/>
  <c r="EB155" i="30" s="1"/>
  <c r="CU106" i="28"/>
  <c r="ER155" i="30" s="1"/>
  <c r="DC106" i="28"/>
  <c r="EZ155" i="30" s="1"/>
  <c r="BZ106" i="28"/>
  <c r="DW155" i="30" s="1"/>
  <c r="CH106" i="28"/>
  <c r="EE155" i="30" s="1"/>
  <c r="CX106" i="28"/>
  <c r="EU155" i="30" s="1"/>
  <c r="BX106" i="28"/>
  <c r="DU155" i="30" s="1"/>
  <c r="CG102" i="28"/>
  <c r="ED151" i="30" s="1"/>
  <c r="CW102" i="28"/>
  <c r="ET151" i="30" s="1"/>
  <c r="DA102" i="28"/>
  <c r="EX151" i="30" s="1"/>
  <c r="DE102" i="28"/>
  <c r="FB151" i="30" s="1"/>
  <c r="CD102" i="28"/>
  <c r="EA151" i="30" s="1"/>
  <c r="CT102" i="28"/>
  <c r="EQ151" i="30" s="1"/>
  <c r="CB102" i="28"/>
  <c r="DY151" i="30" s="1"/>
  <c r="CF102" i="28"/>
  <c r="EC151" i="30" s="1"/>
  <c r="DD102" i="28"/>
  <c r="FA151" i="30" s="1"/>
  <c r="CM102" i="28"/>
  <c r="EJ151" i="30" s="1"/>
  <c r="CA102" i="28"/>
  <c r="DX151" i="30" s="1"/>
  <c r="CQ102" i="28"/>
  <c r="EN151" i="30" s="1"/>
  <c r="CU102" i="28"/>
  <c r="ER151" i="30" s="1"/>
  <c r="BX102" i="28"/>
  <c r="DU151" i="30" s="1"/>
  <c r="CO98" i="28"/>
  <c r="EL147" i="30" s="1"/>
  <c r="CS98" i="28"/>
  <c r="EP147" i="30" s="1"/>
  <c r="CW98" i="28"/>
  <c r="ET147" i="30" s="1"/>
  <c r="DI98" i="28"/>
  <c r="FF147" i="30" s="1"/>
  <c r="CH98" i="28"/>
  <c r="EE147" i="30" s="1"/>
  <c r="CP98" i="28"/>
  <c r="EM147" i="30" s="1"/>
  <c r="CX98" i="28"/>
  <c r="EU147" i="30" s="1"/>
  <c r="DB98" i="28"/>
  <c r="EY147" i="30" s="1"/>
  <c r="DF98" i="28"/>
  <c r="FC147" i="30" s="1"/>
  <c r="CI98" i="28"/>
  <c r="EF147" i="30" s="1"/>
  <c r="CY98" i="28"/>
  <c r="EV147" i="30" s="1"/>
  <c r="CB98" i="28"/>
  <c r="DY147" i="30" s="1"/>
  <c r="CF98" i="28"/>
  <c r="EC147" i="30" s="1"/>
  <c r="CV98" i="28"/>
  <c r="ES147" i="30" s="1"/>
  <c r="BX98" i="28"/>
  <c r="DU147" i="30" s="1"/>
  <c r="CG94" i="28"/>
  <c r="ED143" i="30" s="1"/>
  <c r="CK94" i="28"/>
  <c r="EH143" i="30" s="1"/>
  <c r="CW94" i="28"/>
  <c r="ET143" i="30" s="1"/>
  <c r="BZ94" i="28"/>
  <c r="DW143" i="30" s="1"/>
  <c r="CT94" i="28"/>
  <c r="EQ143" i="30" s="1"/>
  <c r="CA94" i="28"/>
  <c r="DX143" i="30" s="1"/>
  <c r="CM94" i="28"/>
  <c r="EJ143" i="30" s="1"/>
  <c r="CQ94" i="28"/>
  <c r="EN143" i="30" s="1"/>
  <c r="DC94" i="28"/>
  <c r="EZ143" i="30" s="1"/>
  <c r="DG94" i="28"/>
  <c r="FD143" i="30" s="1"/>
  <c r="CB94" i="28"/>
  <c r="DY143" i="30" s="1"/>
  <c r="CF94" i="28"/>
  <c r="EC143" i="30" s="1"/>
  <c r="CJ94" i="28"/>
  <c r="EG143" i="30" s="1"/>
  <c r="CN94" i="28"/>
  <c r="EK143" i="30" s="1"/>
  <c r="CR94" i="28"/>
  <c r="EO143" i="30" s="1"/>
  <c r="CV94" i="28"/>
  <c r="ES143" i="30" s="1"/>
  <c r="DH94" i="28"/>
  <c r="FE143" i="30" s="1"/>
  <c r="CC90" i="28"/>
  <c r="DZ139" i="30" s="1"/>
  <c r="CK90" i="28"/>
  <c r="EH139" i="30" s="1"/>
  <c r="CW90" i="28"/>
  <c r="ET139" i="30" s="1"/>
  <c r="DE90" i="28"/>
  <c r="FB139" i="30" s="1"/>
  <c r="DI90" i="28"/>
  <c r="FF139" i="30" s="1"/>
  <c r="BZ90" i="28"/>
  <c r="DW139" i="30" s="1"/>
  <c r="CH90" i="28"/>
  <c r="EE139" i="30" s="1"/>
  <c r="CL90" i="28"/>
  <c r="EI139" i="30" s="1"/>
  <c r="CX90" i="28"/>
  <c r="EU139" i="30" s="1"/>
  <c r="DB90" i="28"/>
  <c r="EY139" i="30" s="1"/>
  <c r="CI90" i="28"/>
  <c r="EF139" i="30" s="1"/>
  <c r="CY90" i="28"/>
  <c r="EV139" i="30" s="1"/>
  <c r="DC90" i="28"/>
  <c r="EZ139" i="30" s="1"/>
  <c r="CJ90" i="28"/>
  <c r="EG139" i="30" s="1"/>
  <c r="CV90" i="28"/>
  <c r="ES139" i="30" s="1"/>
  <c r="DD90" i="28"/>
  <c r="FA139" i="30" s="1"/>
  <c r="DH90" i="28"/>
  <c r="FE139" i="30" s="1"/>
  <c r="BY86" i="28"/>
  <c r="DV135" i="30" s="1"/>
  <c r="CG86" i="28"/>
  <c r="ED135" i="30" s="1"/>
  <c r="DA86" i="28"/>
  <c r="EX135" i="30" s="1"/>
  <c r="DE86" i="28"/>
  <c r="FB135" i="30" s="1"/>
  <c r="BZ86" i="28"/>
  <c r="DW135" i="30" s="1"/>
  <c r="CD86" i="28"/>
  <c r="EA135" i="30" s="1"/>
  <c r="CH86" i="28"/>
  <c r="EE135" i="30" s="1"/>
  <c r="CP86" i="28"/>
  <c r="EM135" i="30" s="1"/>
  <c r="CT86" i="28"/>
  <c r="EQ135" i="30" s="1"/>
  <c r="CA86" i="28"/>
  <c r="DX135" i="30" s="1"/>
  <c r="CE86" i="28"/>
  <c r="EB135" i="30" s="1"/>
  <c r="CQ86" i="28"/>
  <c r="EN135" i="30" s="1"/>
  <c r="DG86" i="28"/>
  <c r="FD135" i="30" s="1"/>
  <c r="CB86" i="28"/>
  <c r="DY135" i="30" s="1"/>
  <c r="CZ86" i="28"/>
  <c r="EW135" i="30" s="1"/>
  <c r="DD86" i="28"/>
  <c r="FA135" i="30" s="1"/>
  <c r="BZ82" i="28"/>
  <c r="DW131" i="30" s="1"/>
  <c r="CL82" i="28"/>
  <c r="EI131" i="30" s="1"/>
  <c r="CX82" i="28"/>
  <c r="EU131" i="30" s="1"/>
  <c r="DB82" i="28"/>
  <c r="EY131" i="30" s="1"/>
  <c r="DF82" i="28"/>
  <c r="FC131" i="30" s="1"/>
  <c r="BY82" i="28"/>
  <c r="DV131" i="30" s="1"/>
  <c r="CC82" i="28"/>
  <c r="DZ131" i="30" s="1"/>
  <c r="CG82" i="28"/>
  <c r="ED131" i="30" s="1"/>
  <c r="CO82" i="28"/>
  <c r="EL131" i="30" s="1"/>
  <c r="CS82" i="28"/>
  <c r="EP131" i="30" s="1"/>
  <c r="DI82" i="28"/>
  <c r="FF131" i="30" s="1"/>
  <c r="CZ82" i="28"/>
  <c r="EW131" i="30" s="1"/>
  <c r="CE82" i="28"/>
  <c r="EB131" i="30" s="1"/>
  <c r="CU82" i="28"/>
  <c r="ER131" i="30" s="1"/>
  <c r="CV82" i="28"/>
  <c r="ES131" i="30" s="1"/>
  <c r="CI82" i="28"/>
  <c r="EF131" i="30" s="1"/>
  <c r="BX82" i="28"/>
  <c r="DU131" i="30" s="1"/>
  <c r="BZ78" i="28"/>
  <c r="DW127" i="30" s="1"/>
  <c r="CH78" i="28"/>
  <c r="EE127" i="30" s="1"/>
  <c r="CL78" i="28"/>
  <c r="EI127" i="30" s="1"/>
  <c r="CX78" i="28"/>
  <c r="EU127" i="30" s="1"/>
  <c r="DF78" i="28"/>
  <c r="FC127" i="30" s="1"/>
  <c r="CI78" i="28"/>
  <c r="EF127" i="30" s="1"/>
  <c r="CM78" i="28"/>
  <c r="EJ127" i="30" s="1"/>
  <c r="CY78" i="28"/>
  <c r="EV127" i="30" s="1"/>
  <c r="DC78" i="28"/>
  <c r="EZ127" i="30" s="1"/>
  <c r="CB78" i="28"/>
  <c r="DY127" i="30" s="1"/>
  <c r="CF78" i="28"/>
  <c r="EC127" i="30" s="1"/>
  <c r="DD78" i="28"/>
  <c r="FA127" i="30" s="1"/>
  <c r="CC78" i="28"/>
  <c r="DZ127" i="30" s="1"/>
  <c r="CS78" i="28"/>
  <c r="EP127" i="30" s="1"/>
  <c r="DA78" i="28"/>
  <c r="EX127" i="30" s="1"/>
  <c r="BZ74" i="28"/>
  <c r="DW123" i="30" s="1"/>
  <c r="CD74" i="28"/>
  <c r="EA123" i="30" s="1"/>
  <c r="CH74" i="28"/>
  <c r="EE123" i="30" s="1"/>
  <c r="CP74" i="28"/>
  <c r="EM123" i="30" s="1"/>
  <c r="CX74" i="28"/>
  <c r="EU123" i="30" s="1"/>
  <c r="CA74" i="28"/>
  <c r="DX123" i="30" s="1"/>
  <c r="CI74" i="28"/>
  <c r="EF123" i="30" s="1"/>
  <c r="CQ74" i="28"/>
  <c r="EN123" i="30" s="1"/>
  <c r="DG74" i="28"/>
  <c r="FD123" i="30" s="1"/>
  <c r="CF74" i="28"/>
  <c r="EC123" i="30" s="1"/>
  <c r="CJ74" i="28"/>
  <c r="EG123" i="30" s="1"/>
  <c r="CN74" i="28"/>
  <c r="EK123" i="30" s="1"/>
  <c r="CR74" i="28"/>
  <c r="EO123" i="30" s="1"/>
  <c r="CV74" i="28"/>
  <c r="ES123" i="30" s="1"/>
  <c r="BY74" i="28"/>
  <c r="DV123" i="30" s="1"/>
  <c r="CK74" i="28"/>
  <c r="EH123" i="30" s="1"/>
  <c r="CO74" i="28"/>
  <c r="EL123" i="30" s="1"/>
  <c r="BY70" i="28"/>
  <c r="DV119" i="30" s="1"/>
  <c r="CA70" i="28"/>
  <c r="DX119" i="30" s="1"/>
  <c r="CE70" i="28"/>
  <c r="EB119" i="30" s="1"/>
  <c r="CI70" i="28"/>
  <c r="EF119" i="30" s="1"/>
  <c r="BZ70" i="28"/>
  <c r="DW119" i="30" s="1"/>
  <c r="CP70" i="28"/>
  <c r="EM119" i="30" s="1"/>
  <c r="CT70" i="28"/>
  <c r="EQ119" i="30" s="1"/>
  <c r="CB70" i="28"/>
  <c r="DY119" i="30" s="1"/>
  <c r="CL70" i="28"/>
  <c r="EI119" i="30" s="1"/>
  <c r="CQ70" i="28"/>
  <c r="EN119" i="30" s="1"/>
  <c r="CU70" i="28"/>
  <c r="ER119" i="30" s="1"/>
  <c r="DG70" i="28"/>
  <c r="FD119" i="30" s="1"/>
  <c r="CH70" i="28"/>
  <c r="EE119" i="30" s="1"/>
  <c r="CN70" i="28"/>
  <c r="EK119" i="30" s="1"/>
  <c r="CR70" i="28"/>
  <c r="EO119" i="30" s="1"/>
  <c r="CV70" i="28"/>
  <c r="ES119" i="30" s="1"/>
  <c r="CZ70" i="28"/>
  <c r="EW119" i="30" s="1"/>
  <c r="CW70" i="28"/>
  <c r="ET119" i="30" s="1"/>
  <c r="BX70" i="28"/>
  <c r="DU119" i="30" s="1"/>
  <c r="CC66" i="28"/>
  <c r="DZ115" i="30" s="1"/>
  <c r="CG66" i="28"/>
  <c r="ED115" i="30" s="1"/>
  <c r="CS66" i="28"/>
  <c r="EP115" i="30" s="1"/>
  <c r="CW66" i="28"/>
  <c r="ET115" i="30" s="1"/>
  <c r="DI66" i="28"/>
  <c r="FF115" i="30" s="1"/>
  <c r="CA66" i="28"/>
  <c r="DX115" i="30" s="1"/>
  <c r="CE66" i="28"/>
  <c r="EB115" i="30" s="1"/>
  <c r="CQ66" i="28"/>
  <c r="EN115" i="30" s="1"/>
  <c r="DG66" i="28"/>
  <c r="FD115" i="30" s="1"/>
  <c r="CN66" i="28"/>
  <c r="EK115" i="30" s="1"/>
  <c r="BZ66" i="28"/>
  <c r="DW115" i="30" s="1"/>
  <c r="CP66" i="28"/>
  <c r="EM115" i="30" s="1"/>
  <c r="CX66" i="28"/>
  <c r="EU115" i="30" s="1"/>
  <c r="DF66" i="28"/>
  <c r="FC115" i="30" s="1"/>
  <c r="BX66" i="28"/>
  <c r="DU115" i="30" s="1"/>
  <c r="CB62" i="28"/>
  <c r="DY111" i="30" s="1"/>
  <c r="CF62" i="28"/>
  <c r="EC111" i="30" s="1"/>
  <c r="CR62" i="28"/>
  <c r="EO111" i="30" s="1"/>
  <c r="DH62" i="28"/>
  <c r="FE111" i="30" s="1"/>
  <c r="BY62" i="28"/>
  <c r="DV111" i="30" s="1"/>
  <c r="CK62" i="28"/>
  <c r="EH111" i="30" s="1"/>
  <c r="CO62" i="28"/>
  <c r="EL111" i="30" s="1"/>
  <c r="DA62" i="28"/>
  <c r="EX111" i="30" s="1"/>
  <c r="CE62" i="28"/>
  <c r="EB111" i="30" s="1"/>
  <c r="CI62" i="28"/>
  <c r="EF111" i="30" s="1"/>
  <c r="CU62" i="28"/>
  <c r="ER111" i="30" s="1"/>
  <c r="CY62" i="28"/>
  <c r="EV111" i="30" s="1"/>
  <c r="CL62" i="28"/>
  <c r="EI111" i="30" s="1"/>
  <c r="CP62" i="28"/>
  <c r="EM111" i="30" s="1"/>
  <c r="DF62" i="28"/>
  <c r="FC111" i="30" s="1"/>
  <c r="CX62" i="28"/>
  <c r="EU111" i="30" s="1"/>
  <c r="CJ58" i="28"/>
  <c r="EG107" i="30" s="1"/>
  <c r="CZ58" i="28"/>
  <c r="EW107" i="30" s="1"/>
  <c r="DD58" i="28"/>
  <c r="FA107" i="30" s="1"/>
  <c r="CC58" i="28"/>
  <c r="DZ107" i="30" s="1"/>
  <c r="CK58" i="28"/>
  <c r="EH107" i="30" s="1"/>
  <c r="DI58" i="28"/>
  <c r="FF107" i="30" s="1"/>
  <c r="BZ58" i="28"/>
  <c r="DW107" i="30" s="1"/>
  <c r="CD58" i="28"/>
  <c r="EA107" i="30" s="1"/>
  <c r="CH58" i="28"/>
  <c r="EE107" i="30" s="1"/>
  <c r="CX58" i="28"/>
  <c r="EU107" i="30" s="1"/>
  <c r="DF58" i="28"/>
  <c r="FC107" i="30" s="1"/>
  <c r="CM58" i="28"/>
  <c r="EJ107" i="30" s="1"/>
  <c r="CU58" i="28"/>
  <c r="ER107" i="30" s="1"/>
  <c r="DC58" i="28"/>
  <c r="EZ107" i="30" s="1"/>
  <c r="CH54" i="28"/>
  <c r="EE103" i="30" s="1"/>
  <c r="CL54" i="28"/>
  <c r="EI103" i="30" s="1"/>
  <c r="CP54" i="28"/>
  <c r="EM103" i="30" s="1"/>
  <c r="CX54" i="28"/>
  <c r="EU103" i="30" s="1"/>
  <c r="DB54" i="28"/>
  <c r="EY103" i="30" s="1"/>
  <c r="CB54" i="28"/>
  <c r="DY103" i="30" s="1"/>
  <c r="CJ54" i="28"/>
  <c r="EG103" i="30" s="1"/>
  <c r="CV54" i="28"/>
  <c r="ES103" i="30" s="1"/>
  <c r="DH54" i="28"/>
  <c r="FE103" i="30" s="1"/>
  <c r="BY54" i="28"/>
  <c r="DV103" i="30" s="1"/>
  <c r="CO54" i="28"/>
  <c r="EL103" i="30" s="1"/>
  <c r="DE54" i="28"/>
  <c r="FB103" i="30" s="1"/>
  <c r="CI54" i="28"/>
  <c r="EF103" i="30" s="1"/>
  <c r="CC54" i="28"/>
  <c r="DZ103" i="30" s="1"/>
  <c r="DA54" i="28"/>
  <c r="EX103" i="30" s="1"/>
  <c r="CE54" i="28"/>
  <c r="EB103" i="30" s="1"/>
  <c r="CU54" i="28"/>
  <c r="ER103" i="30" s="1"/>
  <c r="CD50" i="28"/>
  <c r="EA99" i="30" s="1"/>
  <c r="CP50" i="28"/>
  <c r="EM99" i="30" s="1"/>
  <c r="CX50" i="28"/>
  <c r="EU99" i="30" s="1"/>
  <c r="DF50" i="28"/>
  <c r="FC99" i="30" s="1"/>
  <c r="CB50" i="28"/>
  <c r="DY99" i="30" s="1"/>
  <c r="CJ50" i="28"/>
  <c r="EG99" i="30" s="1"/>
  <c r="CS50" i="28"/>
  <c r="EP99" i="30" s="1"/>
  <c r="BY50" i="28"/>
  <c r="DV99" i="30" s="1"/>
  <c r="CO50" i="28"/>
  <c r="EL99" i="30" s="1"/>
  <c r="CW50" i="28"/>
  <c r="ET99" i="30" s="1"/>
  <c r="DE50" i="28"/>
  <c r="FB99" i="30" s="1"/>
  <c r="CA50" i="28"/>
  <c r="DX99" i="30" s="1"/>
  <c r="CI50" i="28"/>
  <c r="EF99" i="30" s="1"/>
  <c r="CQ50" i="28"/>
  <c r="EN99" i="30" s="1"/>
  <c r="BX50" i="28"/>
  <c r="DU99" i="30" s="1"/>
  <c r="BY46" i="28"/>
  <c r="DV95" i="30" s="1"/>
  <c r="CK46" i="28"/>
  <c r="EH95" i="30" s="1"/>
  <c r="CO46" i="28"/>
  <c r="EL95" i="30" s="1"/>
  <c r="DA46" i="28"/>
  <c r="EX95" i="30" s="1"/>
  <c r="DI46" i="28"/>
  <c r="FF95" i="30" s="1"/>
  <c r="CH46" i="28"/>
  <c r="EE95" i="30" s="1"/>
  <c r="CL46" i="28"/>
  <c r="EI95" i="30" s="1"/>
  <c r="CX46" i="28"/>
  <c r="EU95" i="30" s="1"/>
  <c r="DB46" i="28"/>
  <c r="EY95" i="30" s="1"/>
  <c r="CJ46" i="28"/>
  <c r="EG95" i="30" s="1"/>
  <c r="CV46" i="28"/>
  <c r="ES95" i="30" s="1"/>
  <c r="DH46" i="28"/>
  <c r="FE95" i="30" s="1"/>
  <c r="CE46" i="28"/>
  <c r="EB95" i="30" s="1"/>
  <c r="CU46" i="28"/>
  <c r="ER95" i="30" s="1"/>
  <c r="DC46" i="28"/>
  <c r="EZ95" i="30" s="1"/>
  <c r="CG42" i="28"/>
  <c r="ED91" i="30" s="1"/>
  <c r="CS42" i="28"/>
  <c r="EP91" i="30" s="1"/>
  <c r="DE42" i="28"/>
  <c r="FB91" i="30" s="1"/>
  <c r="DI42" i="28"/>
  <c r="FF91" i="30" s="1"/>
  <c r="BZ42" i="28"/>
  <c r="DW91" i="30" s="1"/>
  <c r="CP42" i="28"/>
  <c r="EM91" i="30" s="1"/>
  <c r="CX42" i="28"/>
  <c r="EU91" i="30" s="1"/>
  <c r="DF42" i="28"/>
  <c r="FC91" i="30" s="1"/>
  <c r="CA42" i="28"/>
  <c r="DX91" i="30" s="1"/>
  <c r="CM42" i="28"/>
  <c r="EJ91" i="30" s="1"/>
  <c r="CQ42" i="28"/>
  <c r="EN91" i="30" s="1"/>
  <c r="CJ42" i="28"/>
  <c r="EG91" i="30" s="1"/>
  <c r="CV42" i="28"/>
  <c r="ES91" i="30" s="1"/>
  <c r="CZ42" i="28"/>
  <c r="EW91" i="30" s="1"/>
  <c r="CL38" i="28"/>
  <c r="EI87" i="30" s="1"/>
  <c r="CB38" i="28"/>
  <c r="DY87" i="30" s="1"/>
  <c r="CF38" i="28"/>
  <c r="EC87" i="30" s="1"/>
  <c r="CR38" i="28"/>
  <c r="EO87" i="30" s="1"/>
  <c r="CV38" i="28"/>
  <c r="ES87" i="30" s="1"/>
  <c r="CZ38" i="28"/>
  <c r="EW87" i="30" s="1"/>
  <c r="BY38" i="28"/>
  <c r="DV87" i="30" s="1"/>
  <c r="CG38" i="28"/>
  <c r="ED87" i="30" s="1"/>
  <c r="CW38" i="28"/>
  <c r="ET87" i="30" s="1"/>
  <c r="CY38" i="28"/>
  <c r="EV87" i="30" s="1"/>
  <c r="CC38" i="28"/>
  <c r="DZ87" i="30" s="1"/>
  <c r="DA38" i="28"/>
  <c r="EX87" i="30" s="1"/>
  <c r="DI38" i="28"/>
  <c r="FF87" i="30" s="1"/>
  <c r="CE38" i="28"/>
  <c r="EB87" i="30" s="1"/>
  <c r="BY34" i="28"/>
  <c r="DV83" i="30" s="1"/>
  <c r="CC34" i="28"/>
  <c r="DZ83" i="30" s="1"/>
  <c r="BZ34" i="28"/>
  <c r="DW83" i="30" s="1"/>
  <c r="CD34" i="28"/>
  <c r="EA83" i="30" s="1"/>
  <c r="CP34" i="28"/>
  <c r="EM83" i="30" s="1"/>
  <c r="CT34" i="28"/>
  <c r="EQ83" i="30" s="1"/>
  <c r="DF34" i="28"/>
  <c r="FC83" i="30" s="1"/>
  <c r="CB34" i="28"/>
  <c r="DY83" i="30" s="1"/>
  <c r="CN34" i="28"/>
  <c r="EK83" i="30" s="1"/>
  <c r="DD34" i="28"/>
  <c r="FA83" i="30" s="1"/>
  <c r="DI34" i="28"/>
  <c r="FF83" i="30" s="1"/>
  <c r="CU34" i="28"/>
  <c r="ER83" i="30" s="1"/>
  <c r="DC34" i="28"/>
  <c r="EZ83" i="30" s="1"/>
  <c r="CA34" i="28"/>
  <c r="DX83" i="30" s="1"/>
  <c r="CO34" i="28"/>
  <c r="EL83" i="30" s="1"/>
  <c r="CE34" i="28"/>
  <c r="EB83" i="30" s="1"/>
  <c r="CQ34" i="28"/>
  <c r="EN83" i="30" s="1"/>
  <c r="DG34" i="28"/>
  <c r="FD83" i="30" s="1"/>
  <c r="BX34" i="28"/>
  <c r="DU83" i="30" s="1"/>
  <c r="BY30" i="28"/>
  <c r="DV79" i="30" s="1"/>
  <c r="CG30" i="28"/>
  <c r="ED79" i="30" s="1"/>
  <c r="DA30" i="28"/>
  <c r="EX79" i="30" s="1"/>
  <c r="DE30" i="28"/>
  <c r="FB79" i="30" s="1"/>
  <c r="CH30" i="28"/>
  <c r="EE79" i="30" s="1"/>
  <c r="CT30" i="28"/>
  <c r="EQ79" i="30" s="1"/>
  <c r="CX30" i="28"/>
  <c r="EU79" i="30" s="1"/>
  <c r="DB30" i="28"/>
  <c r="EY79" i="30" s="1"/>
  <c r="CA30" i="28"/>
  <c r="DX79" i="30" s="1"/>
  <c r="CE30" i="28"/>
  <c r="EB79" i="30" s="1"/>
  <c r="CQ30" i="28"/>
  <c r="EN79" i="30" s="1"/>
  <c r="CU30" i="28"/>
  <c r="ER79" i="30" s="1"/>
  <c r="DG30" i="28"/>
  <c r="FD79" i="30" s="1"/>
  <c r="CZ30" i="28"/>
  <c r="EW79" i="30" s="1"/>
  <c r="DD30" i="28"/>
  <c r="FA79" i="30" s="1"/>
  <c r="DH30" i="28"/>
  <c r="FE79" i="30" s="1"/>
  <c r="CI26" i="28"/>
  <c r="EF75" i="30" s="1"/>
  <c r="CM26" i="28"/>
  <c r="EJ75" i="30" s="1"/>
  <c r="CY26" i="28"/>
  <c r="EV75" i="30" s="1"/>
  <c r="BY26" i="28"/>
  <c r="DV75" i="30" s="1"/>
  <c r="CC26" i="28"/>
  <c r="DZ75" i="30" s="1"/>
  <c r="CG26" i="28"/>
  <c r="ED75" i="30" s="1"/>
  <c r="CS26" i="28"/>
  <c r="EP75" i="30" s="1"/>
  <c r="CJ26" i="28"/>
  <c r="EG75" i="30" s="1"/>
  <c r="DE26" i="28"/>
  <c r="FB75" i="30" s="1"/>
  <c r="CL26" i="28"/>
  <c r="EI75" i="30" s="1"/>
  <c r="CV26" i="28"/>
  <c r="ES75" i="30" s="1"/>
  <c r="CH26" i="28"/>
  <c r="EE75" i="30" s="1"/>
  <c r="BX26" i="28"/>
  <c r="DU75" i="30" s="1"/>
  <c r="CA22" i="28"/>
  <c r="DX71" i="30" s="1"/>
  <c r="CE22" i="28"/>
  <c r="EB71" i="30" s="1"/>
  <c r="CQ22" i="28"/>
  <c r="EN71" i="30" s="1"/>
  <c r="CU22" i="28"/>
  <c r="ER71" i="30" s="1"/>
  <c r="CY22" i="28"/>
  <c r="EV71" i="30" s="1"/>
  <c r="DG22" i="28"/>
  <c r="FD71" i="30" s="1"/>
  <c r="CG22" i="28"/>
  <c r="ED71" i="30" s="1"/>
  <c r="CW22" i="28"/>
  <c r="ET71" i="30" s="1"/>
  <c r="DA22" i="28"/>
  <c r="EX71" i="30" s="1"/>
  <c r="DD22" i="28"/>
  <c r="FA71" i="30" s="1"/>
  <c r="BZ22" i="28"/>
  <c r="DW71" i="30" s="1"/>
  <c r="CH22" i="28"/>
  <c r="EE71" i="30" s="1"/>
  <c r="CP22" i="28"/>
  <c r="EM71" i="30" s="1"/>
  <c r="CB22" i="28"/>
  <c r="DY71" i="30" s="1"/>
  <c r="DH22" i="28"/>
  <c r="FE71" i="30" s="1"/>
  <c r="CT22" i="28"/>
  <c r="EQ71" i="30" s="1"/>
  <c r="DB22" i="28"/>
  <c r="EY71" i="30" s="1"/>
  <c r="CD18" i="28"/>
  <c r="EA67" i="30" s="1"/>
  <c r="CH18" i="28"/>
  <c r="EE67" i="30" s="1"/>
  <c r="CB18" i="28"/>
  <c r="DY67" i="30" s="1"/>
  <c r="CJ18" i="28"/>
  <c r="EG67" i="30" s="1"/>
  <c r="CV18" i="28"/>
  <c r="ES67" i="30" s="1"/>
  <c r="BY18" i="28"/>
  <c r="DV67" i="30" s="1"/>
  <c r="CW18" i="28"/>
  <c r="ET67" i="30" s="1"/>
  <c r="CS18" i="28"/>
  <c r="EP67" i="30" s="1"/>
  <c r="DG18" i="28"/>
  <c r="FD67" i="30" s="1"/>
  <c r="CI18" i="28"/>
  <c r="EF67" i="30" s="1"/>
  <c r="CM18" i="28"/>
  <c r="EJ67" i="30" s="1"/>
  <c r="BX18" i="28"/>
  <c r="DU67" i="30" s="1"/>
  <c r="CP14" i="28"/>
  <c r="EM63" i="30" s="1"/>
  <c r="CT14" i="28"/>
  <c r="EQ63" i="30" s="1"/>
  <c r="DB14" i="28"/>
  <c r="EY63" i="30" s="1"/>
  <c r="CB14" i="28"/>
  <c r="DY63" i="30" s="1"/>
  <c r="CJ14" i="28"/>
  <c r="EG63" i="30" s="1"/>
  <c r="DD14" i="28"/>
  <c r="FA63" i="30" s="1"/>
  <c r="DH14" i="28"/>
  <c r="FE63" i="30" s="1"/>
  <c r="CQ14" i="28"/>
  <c r="EN63" i="30" s="1"/>
  <c r="CK14" i="28"/>
  <c r="EH63" i="30" s="1"/>
  <c r="DA14" i="28"/>
  <c r="EX63" i="30" s="1"/>
  <c r="CE14" i="28"/>
  <c r="EB63" i="30" s="1"/>
  <c r="CU14" i="28"/>
  <c r="ER63" i="30" s="1"/>
  <c r="BY14" i="28"/>
  <c r="DV63" i="30" s="1"/>
  <c r="CG14" i="28"/>
  <c r="ED63" i="30" s="1"/>
  <c r="CW14" i="28"/>
  <c r="ET63" i="30" s="1"/>
  <c r="DE14" i="28"/>
  <c r="FB63" i="30" s="1"/>
  <c r="CM10" i="28"/>
  <c r="EJ59" i="30" s="1"/>
  <c r="CQ10" i="28"/>
  <c r="EN59" i="30" s="1"/>
  <c r="DC10" i="28"/>
  <c r="EZ59" i="30" s="1"/>
  <c r="CB10" i="28"/>
  <c r="DY59" i="30" s="1"/>
  <c r="CN10" i="28"/>
  <c r="EK59" i="30" s="1"/>
  <c r="CR10" i="28"/>
  <c r="EO59" i="30" s="1"/>
  <c r="CV10" i="28"/>
  <c r="ES59" i="30" s="1"/>
  <c r="DH10" i="28"/>
  <c r="FE59" i="30" s="1"/>
  <c r="BY10" i="28"/>
  <c r="DV59" i="30" s="1"/>
  <c r="CO10" i="28"/>
  <c r="EL59" i="30" s="1"/>
  <c r="CW10" i="28"/>
  <c r="ET59" i="30" s="1"/>
  <c r="DE10" i="28"/>
  <c r="FB59" i="30" s="1"/>
  <c r="CD10" i="28"/>
  <c r="EA59" i="30" s="1"/>
  <c r="CH10" i="28"/>
  <c r="EE59" i="30" s="1"/>
  <c r="CP10" i="28"/>
  <c r="EM59" i="30" s="1"/>
  <c r="CX10" i="28"/>
  <c r="EU59" i="30" s="1"/>
  <c r="CE6" i="28"/>
  <c r="EB55" i="30" s="1"/>
  <c r="CU6" i="28"/>
  <c r="ER55" i="30" s="1"/>
  <c r="CY6" i="28"/>
  <c r="EV55" i="30" s="1"/>
  <c r="CB6" i="28"/>
  <c r="DY55" i="30" s="1"/>
  <c r="CJ6" i="28"/>
  <c r="EG55" i="30" s="1"/>
  <c r="CV6" i="28"/>
  <c r="ES55" i="30" s="1"/>
  <c r="CZ6" i="28"/>
  <c r="EW55" i="30" s="1"/>
  <c r="DH6" i="28"/>
  <c r="FE55" i="30" s="1"/>
  <c r="CG6" i="28"/>
  <c r="ED55" i="30" s="1"/>
  <c r="CK6" i="28"/>
  <c r="EH55" i="30" s="1"/>
  <c r="CW6" i="28"/>
  <c r="ET55" i="30" s="1"/>
  <c r="CP6" i="28"/>
  <c r="EM55" i="30" s="1"/>
  <c r="CX6" i="28"/>
  <c r="EU55" i="30" s="1"/>
  <c r="DB6" i="28"/>
  <c r="EY55" i="30" s="1"/>
  <c r="DF6" i="28"/>
  <c r="FC55" i="30" s="1"/>
  <c r="I187" i="28"/>
  <c r="I155" i="28"/>
  <c r="I123" i="28"/>
  <c r="I95" i="28"/>
  <c r="I36" i="28"/>
  <c r="DA201" i="28"/>
  <c r="EX250" i="30" s="1"/>
  <c r="CH201" i="28"/>
  <c r="EE250" i="30" s="1"/>
  <c r="CL201" i="28"/>
  <c r="EI250" i="30" s="1"/>
  <c r="CT201" i="28"/>
  <c r="EQ250" i="30" s="1"/>
  <c r="CX201" i="28"/>
  <c r="EU250" i="30" s="1"/>
  <c r="CB201" i="28"/>
  <c r="DY250" i="30" s="1"/>
  <c r="CF201" i="28"/>
  <c r="EC250" i="30" s="1"/>
  <c r="CR201" i="28"/>
  <c r="EO250" i="30" s="1"/>
  <c r="CV201" i="28"/>
  <c r="ES250" i="30" s="1"/>
  <c r="DH201" i="28"/>
  <c r="FE250" i="30" s="1"/>
  <c r="CM201" i="28"/>
  <c r="EJ250" i="30" s="1"/>
  <c r="DC201" i="28"/>
  <c r="EZ250" i="30" s="1"/>
  <c r="CQ201" i="28"/>
  <c r="EN250" i="30" s="1"/>
  <c r="DG201" i="28"/>
  <c r="FD250" i="30" s="1"/>
  <c r="CI201" i="28"/>
  <c r="EF250" i="30" s="1"/>
  <c r="CC193" i="28"/>
  <c r="DZ242" i="30" s="1"/>
  <c r="CO193" i="28"/>
  <c r="EL242" i="30" s="1"/>
  <c r="CS193" i="28"/>
  <c r="EP242" i="30" s="1"/>
  <c r="DI193" i="28"/>
  <c r="FF242" i="30" s="1"/>
  <c r="BZ193" i="28"/>
  <c r="DW242" i="30" s="1"/>
  <c r="CD193" i="28"/>
  <c r="EA242" i="30" s="1"/>
  <c r="CP193" i="28"/>
  <c r="EM242" i="30" s="1"/>
  <c r="DF193" i="28"/>
  <c r="FC242" i="30" s="1"/>
  <c r="CA193" i="28"/>
  <c r="DX242" i="30" s="1"/>
  <c r="CM193" i="28"/>
  <c r="EJ242" i="30" s="1"/>
  <c r="CY193" i="28"/>
  <c r="EV242" i="30" s="1"/>
  <c r="CB193" i="28"/>
  <c r="DY242" i="30" s="1"/>
  <c r="CF193" i="28"/>
  <c r="EC242" i="30" s="1"/>
  <c r="CV193" i="28"/>
  <c r="ES242" i="30" s="1"/>
  <c r="CZ193" i="28"/>
  <c r="EW242" i="30" s="1"/>
  <c r="BX193" i="28"/>
  <c r="DU242" i="30" s="1"/>
  <c r="BY177" i="28"/>
  <c r="DV226" i="30" s="1"/>
  <c r="CC177" i="28"/>
  <c r="DZ226" i="30" s="1"/>
  <c r="CK177" i="28"/>
  <c r="EH226" i="30" s="1"/>
  <c r="CO177" i="28"/>
  <c r="EL226" i="30" s="1"/>
  <c r="DA177" i="28"/>
  <c r="EX226" i="30" s="1"/>
  <c r="DE177" i="28"/>
  <c r="FB226" i="30" s="1"/>
  <c r="CH177" i="28"/>
  <c r="EE226" i="30" s="1"/>
  <c r="CP177" i="28"/>
  <c r="EM226" i="30" s="1"/>
  <c r="CX177" i="28"/>
  <c r="EU226" i="30" s="1"/>
  <c r="CQ177" i="28"/>
  <c r="EN226" i="30" s="1"/>
  <c r="CU177" i="28"/>
  <c r="ER226" i="30" s="1"/>
  <c r="CY177" i="28"/>
  <c r="EV226" i="30" s="1"/>
  <c r="CB177" i="28"/>
  <c r="DY226" i="30" s="1"/>
  <c r="CJ177" i="28"/>
  <c r="EG226" i="30" s="1"/>
  <c r="CR177" i="28"/>
  <c r="EO226" i="30" s="1"/>
  <c r="BX177" i="28"/>
  <c r="DU226" i="30" s="1"/>
  <c r="CE173" i="28"/>
  <c r="EB222" i="30" s="1"/>
  <c r="CI173" i="28"/>
  <c r="EF222" i="30" s="1"/>
  <c r="CQ173" i="28"/>
  <c r="EN222" i="30" s="1"/>
  <c r="CU173" i="28"/>
  <c r="ER222" i="30" s="1"/>
  <c r="CB173" i="28"/>
  <c r="DY222" i="30" s="1"/>
  <c r="CJ173" i="28"/>
  <c r="EG222" i="30" s="1"/>
  <c r="CH173" i="28"/>
  <c r="EE222" i="30" s="1"/>
  <c r="CX173" i="28"/>
  <c r="EU222" i="30" s="1"/>
  <c r="CG173" i="28"/>
  <c r="ED222" i="30" s="1"/>
  <c r="DI173" i="28"/>
  <c r="FF222" i="30" s="1"/>
  <c r="CK173" i="28"/>
  <c r="EH222" i="30" s="1"/>
  <c r="CC173" i="28"/>
  <c r="DZ222" i="30" s="1"/>
  <c r="CZ173" i="28"/>
  <c r="EW222" i="30" s="1"/>
  <c r="DH173" i="28"/>
  <c r="FE222" i="30" s="1"/>
  <c r="CA165" i="28"/>
  <c r="DX214" i="30" s="1"/>
  <c r="CU165" i="28"/>
  <c r="ER214" i="30" s="1"/>
  <c r="CY165" i="28"/>
  <c r="EV214" i="30" s="1"/>
  <c r="CZ165" i="28"/>
  <c r="EW214" i="30" s="1"/>
  <c r="DD165" i="28"/>
  <c r="FA214" i="30" s="1"/>
  <c r="CD165" i="28"/>
  <c r="EA214" i="30" s="1"/>
  <c r="CH165" i="28"/>
  <c r="EE214" i="30" s="1"/>
  <c r="CT165" i="28"/>
  <c r="EQ214" i="30" s="1"/>
  <c r="CX165" i="28"/>
  <c r="EU214" i="30" s="1"/>
  <c r="CO165" i="28"/>
  <c r="EL214" i="30" s="1"/>
  <c r="CW165" i="28"/>
  <c r="ET214" i="30" s="1"/>
  <c r="DA165" i="28"/>
  <c r="EX214" i="30" s="1"/>
  <c r="CE157" i="28"/>
  <c r="EB206" i="30" s="1"/>
  <c r="CI157" i="28"/>
  <c r="EF206" i="30" s="1"/>
  <c r="DG157" i="28"/>
  <c r="FD206" i="30" s="1"/>
  <c r="CJ157" i="28"/>
  <c r="EG206" i="30" s="1"/>
  <c r="CZ157" i="28"/>
  <c r="EW206" i="30" s="1"/>
  <c r="DH157" i="28"/>
  <c r="FE206" i="30" s="1"/>
  <c r="CG157" i="28"/>
  <c r="ED206" i="30" s="1"/>
  <c r="CK157" i="28"/>
  <c r="EH206" i="30" s="1"/>
  <c r="CO157" i="28"/>
  <c r="EL206" i="30" s="1"/>
  <c r="CD157" i="28"/>
  <c r="EA206" i="30" s="1"/>
  <c r="CH157" i="28"/>
  <c r="EE206" i="30" s="1"/>
  <c r="CL157" i="28"/>
  <c r="EI206" i="30" s="1"/>
  <c r="CX157" i="28"/>
  <c r="EU206" i="30" s="1"/>
  <c r="CM149" i="28"/>
  <c r="EJ198" i="30" s="1"/>
  <c r="CQ149" i="28"/>
  <c r="EN198" i="30" s="1"/>
  <c r="DC149" i="28"/>
  <c r="EZ198" i="30" s="1"/>
  <c r="CJ149" i="28"/>
  <c r="EG198" i="30" s="1"/>
  <c r="CN149" i="28"/>
  <c r="EK198" i="30" s="1"/>
  <c r="CR149" i="28"/>
  <c r="EO198" i="30" s="1"/>
  <c r="CZ149" i="28"/>
  <c r="EW198" i="30" s="1"/>
  <c r="CC149" i="28"/>
  <c r="DZ198" i="30" s="1"/>
  <c r="CK149" i="28"/>
  <c r="EH198" i="30" s="1"/>
  <c r="DA149" i="28"/>
  <c r="EX198" i="30" s="1"/>
  <c r="BZ149" i="28"/>
  <c r="DW198" i="30" s="1"/>
  <c r="CP149" i="28"/>
  <c r="EM198" i="30" s="1"/>
  <c r="CT149" i="28"/>
  <c r="EQ198" i="30" s="1"/>
  <c r="DF149" i="28"/>
  <c r="FC198" i="30" s="1"/>
  <c r="CG141" i="28"/>
  <c r="ED190" i="30" s="1"/>
  <c r="CH141" i="28"/>
  <c r="EE190" i="30" s="1"/>
  <c r="CM141" i="28"/>
  <c r="EJ190" i="30" s="1"/>
  <c r="CX141" i="28"/>
  <c r="EU190" i="30" s="1"/>
  <c r="CI141" i="28"/>
  <c r="EF190" i="30" s="1"/>
  <c r="CY141" i="28"/>
  <c r="EV190" i="30" s="1"/>
  <c r="DH141" i="28"/>
  <c r="FE190" i="30" s="1"/>
  <c r="CE141" i="28"/>
  <c r="EB190" i="30" s="1"/>
  <c r="CU141" i="28"/>
  <c r="ER190" i="30" s="1"/>
  <c r="CF141" i="28"/>
  <c r="EC190" i="30" s="1"/>
  <c r="CL141" i="28"/>
  <c r="EI190" i="30" s="1"/>
  <c r="DB141" i="28"/>
  <c r="EY190" i="30" s="1"/>
  <c r="BZ129" i="28"/>
  <c r="DW178" i="30" s="1"/>
  <c r="CD129" i="28"/>
  <c r="EA178" i="30" s="1"/>
  <c r="CP129" i="28"/>
  <c r="EM178" i="30" s="1"/>
  <c r="CT129" i="28"/>
  <c r="EQ178" i="30" s="1"/>
  <c r="DF129" i="28"/>
  <c r="FC178" i="30" s="1"/>
  <c r="CA129" i="28"/>
  <c r="DX178" i="30" s="1"/>
  <c r="CM129" i="28"/>
  <c r="EJ178" i="30" s="1"/>
  <c r="CQ129" i="28"/>
  <c r="EN178" i="30" s="1"/>
  <c r="DC129" i="28"/>
  <c r="EZ178" i="30" s="1"/>
  <c r="CG129" i="28"/>
  <c r="ED178" i="30" s="1"/>
  <c r="CO129" i="28"/>
  <c r="EL178" i="30" s="1"/>
  <c r="CS129" i="28"/>
  <c r="EP178" i="30" s="1"/>
  <c r="DI129" i="28"/>
  <c r="FF178" i="30" s="1"/>
  <c r="CN129" i="28"/>
  <c r="EK178" i="30" s="1"/>
  <c r="CJ129" i="28"/>
  <c r="EG178" i="30" s="1"/>
  <c r="CM121" i="28"/>
  <c r="EJ170" i="30" s="1"/>
  <c r="CQ121" i="28"/>
  <c r="EN170" i="30" s="1"/>
  <c r="CB121" i="28"/>
  <c r="DY170" i="30" s="1"/>
  <c r="CN121" i="28"/>
  <c r="EK170" i="30" s="1"/>
  <c r="DD121" i="28"/>
  <c r="FA170" i="30" s="1"/>
  <c r="CK121" i="28"/>
  <c r="EH170" i="30" s="1"/>
  <c r="CS121" i="28"/>
  <c r="EP170" i="30" s="1"/>
  <c r="CW121" i="28"/>
  <c r="ET170" i="30" s="1"/>
  <c r="BX121" i="28"/>
  <c r="DU170" i="30" s="1"/>
  <c r="BZ113" i="28"/>
  <c r="DW162" i="30" s="1"/>
  <c r="CP113" i="28"/>
  <c r="EM162" i="30" s="1"/>
  <c r="DF113" i="28"/>
  <c r="FC162" i="30" s="1"/>
  <c r="DC113" i="28"/>
  <c r="EZ162" i="30" s="1"/>
  <c r="DG113" i="28"/>
  <c r="FD162" i="30" s="1"/>
  <c r="CR113" i="28"/>
  <c r="EO162" i="30" s="1"/>
  <c r="DH113" i="28"/>
  <c r="FE162" i="30" s="1"/>
  <c r="CK113" i="28"/>
  <c r="EH162" i="30" s="1"/>
  <c r="CO113" i="28"/>
  <c r="EL162" i="30" s="1"/>
  <c r="CS113" i="28"/>
  <c r="EP162" i="30" s="1"/>
  <c r="DA113" i="28"/>
  <c r="EX162" i="30" s="1"/>
  <c r="DE113" i="28"/>
  <c r="FB162" i="30" s="1"/>
  <c r="BZ105" i="28"/>
  <c r="DW154" i="30" s="1"/>
  <c r="CP105" i="28"/>
  <c r="EM154" i="30" s="1"/>
  <c r="CT105" i="28"/>
  <c r="EQ154" i="30" s="1"/>
  <c r="DF105" i="28"/>
  <c r="FC154" i="30" s="1"/>
  <c r="BY105" i="28"/>
  <c r="DV154" i="30" s="1"/>
  <c r="CO105" i="28"/>
  <c r="EL154" i="30" s="1"/>
  <c r="DI105" i="28"/>
  <c r="FF154" i="30" s="1"/>
  <c r="CA105" i="28"/>
  <c r="DX154" i="30" s="1"/>
  <c r="CQ105" i="28"/>
  <c r="EN154" i="30" s="1"/>
  <c r="CZ105" i="28"/>
  <c r="EW154" i="30" s="1"/>
  <c r="BX105" i="28"/>
  <c r="DU154" i="30" s="1"/>
  <c r="BZ97" i="28"/>
  <c r="DW146" i="30" s="1"/>
  <c r="CX97" i="28"/>
  <c r="EU146" i="30" s="1"/>
  <c r="DF97" i="28"/>
  <c r="FC146" i="30" s="1"/>
  <c r="CM97" i="28"/>
  <c r="EJ146" i="30" s="1"/>
  <c r="CJ97" i="28"/>
  <c r="EG146" i="30" s="1"/>
  <c r="DD97" i="28"/>
  <c r="FA146" i="30" s="1"/>
  <c r="DH97" i="28"/>
  <c r="FE146" i="30" s="1"/>
  <c r="CO97" i="28"/>
  <c r="EL146" i="30" s="1"/>
  <c r="CS97" i="28"/>
  <c r="EP146" i="30" s="1"/>
  <c r="DA97" i="28"/>
  <c r="EX146" i="30" s="1"/>
  <c r="CT89" i="28"/>
  <c r="EQ138" i="30" s="1"/>
  <c r="CA89" i="28"/>
  <c r="DX138" i="30" s="1"/>
  <c r="DC89" i="28"/>
  <c r="EZ138" i="30" s="1"/>
  <c r="CB89" i="28"/>
  <c r="DY138" i="30" s="1"/>
  <c r="CN89" i="28"/>
  <c r="EK138" i="30" s="1"/>
  <c r="CZ89" i="28"/>
  <c r="EW138" i="30" s="1"/>
  <c r="DD89" i="28"/>
  <c r="FA138" i="30" s="1"/>
  <c r="CO89" i="28"/>
  <c r="EL138" i="30" s="1"/>
  <c r="CS89" i="28"/>
  <c r="EP138" i="30" s="1"/>
  <c r="CW89" i="28"/>
  <c r="ET138" i="30" s="1"/>
  <c r="DI89" i="28"/>
  <c r="FF138" i="30" s="1"/>
  <c r="BX89" i="28"/>
  <c r="DU138" i="30" s="1"/>
  <c r="CM81" i="28"/>
  <c r="EJ130" i="30" s="1"/>
  <c r="CQ81" i="28"/>
  <c r="EN130" i="30" s="1"/>
  <c r="CJ81" i="28"/>
  <c r="EG130" i="30" s="1"/>
  <c r="CD81" i="28"/>
  <c r="EA130" i="30" s="1"/>
  <c r="CH81" i="28"/>
  <c r="EE130" i="30" s="1"/>
  <c r="CT81" i="28"/>
  <c r="EQ130" i="30" s="1"/>
  <c r="DF81" i="28"/>
  <c r="FC130" i="30" s="1"/>
  <c r="CK81" i="28"/>
  <c r="EH130" i="30" s="1"/>
  <c r="CO81" i="28"/>
  <c r="EL130" i="30" s="1"/>
  <c r="DD81" i="28"/>
  <c r="FA130" i="30" s="1"/>
  <c r="CI73" i="28"/>
  <c r="EF122" i="30" s="1"/>
  <c r="CM73" i="28"/>
  <c r="EJ122" i="30" s="1"/>
  <c r="CU73" i="28"/>
  <c r="ER122" i="30" s="1"/>
  <c r="DC73" i="28"/>
  <c r="EZ122" i="30" s="1"/>
  <c r="CB73" i="28"/>
  <c r="DY122" i="30" s="1"/>
  <c r="CR73" i="28"/>
  <c r="EO122" i="30" s="1"/>
  <c r="CV73" i="28"/>
  <c r="ES122" i="30" s="1"/>
  <c r="DH73" i="28"/>
  <c r="FE122" i="30" s="1"/>
  <c r="CC73" i="28"/>
  <c r="DZ122" i="30" s="1"/>
  <c r="CO73" i="28"/>
  <c r="EL122" i="30" s="1"/>
  <c r="CP73" i="28"/>
  <c r="EM122" i="30" s="1"/>
  <c r="BZ65" i="28"/>
  <c r="DW114" i="30" s="1"/>
  <c r="CP65" i="28"/>
  <c r="EM114" i="30" s="1"/>
  <c r="CT65" i="28"/>
  <c r="EQ114" i="30" s="1"/>
  <c r="CF65" i="28"/>
  <c r="EC114" i="30" s="1"/>
  <c r="CN65" i="28"/>
  <c r="EK114" i="30" s="1"/>
  <c r="DD65" i="28"/>
  <c r="FA114" i="30" s="1"/>
  <c r="CI65" i="28"/>
  <c r="EF114" i="30" s="1"/>
  <c r="CQ65" i="28"/>
  <c r="EN114" i="30" s="1"/>
  <c r="DG65" i="28"/>
  <c r="FD114" i="30" s="1"/>
  <c r="CK65" i="28"/>
  <c r="EH114" i="30" s="1"/>
  <c r="DA65" i="28"/>
  <c r="EX114" i="30" s="1"/>
  <c r="CG65" i="28"/>
  <c r="ED114" i="30" s="1"/>
  <c r="CW65" i="28"/>
  <c r="ET114" i="30" s="1"/>
  <c r="BX65" i="28"/>
  <c r="DU114" i="30" s="1"/>
  <c r="CG57" i="28"/>
  <c r="ED106" i="30" s="1"/>
  <c r="CW57" i="28"/>
  <c r="ET106" i="30" s="1"/>
  <c r="BZ57" i="28"/>
  <c r="DW106" i="30" s="1"/>
  <c r="CA57" i="28"/>
  <c r="DX106" i="30" s="1"/>
  <c r="CQ57" i="28"/>
  <c r="EN106" i="30" s="1"/>
  <c r="DG57" i="28"/>
  <c r="FD106" i="30" s="1"/>
  <c r="CF57" i="28"/>
  <c r="EC106" i="30" s="1"/>
  <c r="CN57" i="28"/>
  <c r="EK106" i="30" s="1"/>
  <c r="CR57" i="28"/>
  <c r="EO106" i="30" s="1"/>
  <c r="DD57" i="28"/>
  <c r="FA106" i="30" s="1"/>
  <c r="DH57" i="28"/>
  <c r="FE106" i="30" s="1"/>
  <c r="CA49" i="28"/>
  <c r="DX98" i="30" s="1"/>
  <c r="CQ49" i="28"/>
  <c r="EN98" i="30" s="1"/>
  <c r="CC49" i="28"/>
  <c r="DZ98" i="30" s="1"/>
  <c r="CK49" i="28"/>
  <c r="EH98" i="30" s="1"/>
  <c r="CO49" i="28"/>
  <c r="EL98" i="30" s="1"/>
  <c r="CW49" i="28"/>
  <c r="ET98" i="30" s="1"/>
  <c r="DE49" i="28"/>
  <c r="FB98" i="30" s="1"/>
  <c r="CB49" i="28"/>
  <c r="DY98" i="30" s="1"/>
  <c r="DD49" i="28"/>
  <c r="FA98" i="30" s="1"/>
  <c r="BZ45" i="28"/>
  <c r="DW94" i="30" s="1"/>
  <c r="CL45" i="28"/>
  <c r="EI94" i="30" s="1"/>
  <c r="CT45" i="28"/>
  <c r="EQ94" i="30" s="1"/>
  <c r="CX45" i="28"/>
  <c r="EU94" i="30" s="1"/>
  <c r="DF45" i="28"/>
  <c r="FC94" i="30" s="1"/>
  <c r="CI45" i="28"/>
  <c r="EF94" i="30" s="1"/>
  <c r="CM45" i="28"/>
  <c r="EJ94" i="30" s="1"/>
  <c r="CY45" i="28"/>
  <c r="EV94" i="30" s="1"/>
  <c r="CC45" i="28"/>
  <c r="DZ94" i="30" s="1"/>
  <c r="CS45" i="28"/>
  <c r="EP94" i="30" s="1"/>
  <c r="DI45" i="28"/>
  <c r="FF94" i="30" s="1"/>
  <c r="DD45" i="28"/>
  <c r="FA94" i="30" s="1"/>
  <c r="CH41" i="28"/>
  <c r="EE90" i="30" s="1"/>
  <c r="CP41" i="28"/>
  <c r="EM90" i="30" s="1"/>
  <c r="CX41" i="28"/>
  <c r="EU90" i="30" s="1"/>
  <c r="CI41" i="28"/>
  <c r="EF90" i="30" s="1"/>
  <c r="CU41" i="28"/>
  <c r="ER90" i="30" s="1"/>
  <c r="CN41" i="28"/>
  <c r="EK90" i="30" s="1"/>
  <c r="DD41" i="28"/>
  <c r="FA90" i="30" s="1"/>
  <c r="DH41" i="28"/>
  <c r="FE90" i="30" s="1"/>
  <c r="CB41" i="28"/>
  <c r="DY90" i="30" s="1"/>
  <c r="BX41" i="28"/>
  <c r="DU90" i="30" s="1"/>
  <c r="BZ33" i="28"/>
  <c r="DW82" i="30" s="1"/>
  <c r="CH33" i="28"/>
  <c r="EE82" i="30" s="1"/>
  <c r="CA33" i="28"/>
  <c r="DX82" i="30" s="1"/>
  <c r="CE33" i="28"/>
  <c r="EB82" i="30" s="1"/>
  <c r="CQ33" i="28"/>
  <c r="EN82" i="30" s="1"/>
  <c r="CK33" i="28"/>
  <c r="EH82" i="30" s="1"/>
  <c r="DA33" i="28"/>
  <c r="EX82" i="30" s="1"/>
  <c r="DD33" i="28"/>
  <c r="FA82" i="30" s="1"/>
  <c r="CF33" i="28"/>
  <c r="EC82" i="30" s="1"/>
  <c r="BX33" i="28"/>
  <c r="DU82" i="30" s="1"/>
  <c r="CL29" i="28"/>
  <c r="EI78" i="30" s="1"/>
  <c r="CP29" i="28"/>
  <c r="EM78" i="30" s="1"/>
  <c r="DB29" i="28"/>
  <c r="EY78" i="30" s="1"/>
  <c r="CM29" i="28"/>
  <c r="EJ78" i="30" s="1"/>
  <c r="CY29" i="28"/>
  <c r="EV78" i="30" s="1"/>
  <c r="CF29" i="28"/>
  <c r="EC78" i="30" s="1"/>
  <c r="BY29" i="28"/>
  <c r="DV78" i="30" s="1"/>
  <c r="CC29" i="28"/>
  <c r="DZ78" i="30" s="1"/>
  <c r="CS29" i="28"/>
  <c r="EP78" i="30" s="1"/>
  <c r="CR25" i="28"/>
  <c r="EO74" i="30" s="1"/>
  <c r="DD25" i="28"/>
  <c r="FA74" i="30" s="1"/>
  <c r="BZ25" i="28"/>
  <c r="DW74" i="30" s="1"/>
  <c r="CD25" i="28"/>
  <c r="EA74" i="30" s="1"/>
  <c r="CP25" i="28"/>
  <c r="EM74" i="30" s="1"/>
  <c r="DF25" i="28"/>
  <c r="FC74" i="30" s="1"/>
  <c r="CG25" i="28"/>
  <c r="ED74" i="30" s="1"/>
  <c r="CO25" i="28"/>
  <c r="EL74" i="30" s="1"/>
  <c r="CQ25" i="28"/>
  <c r="EN74" i="30" s="1"/>
  <c r="CY25" i="28"/>
  <c r="EV74" i="30" s="1"/>
  <c r="CS25" i="28"/>
  <c r="EP74" i="30" s="1"/>
  <c r="CA21" i="28"/>
  <c r="DX70" i="30" s="1"/>
  <c r="CM21" i="28"/>
  <c r="EJ70" i="30" s="1"/>
  <c r="CY21" i="28"/>
  <c r="EV70" i="30" s="1"/>
  <c r="CG21" i="28"/>
  <c r="ED70" i="30" s="1"/>
  <c r="CH21" i="28"/>
  <c r="EE70" i="30" s="1"/>
  <c r="CX21" i="28"/>
  <c r="EU70" i="30" s="1"/>
  <c r="CL21" i="28"/>
  <c r="EI70" i="30" s="1"/>
  <c r="DB21" i="28"/>
  <c r="EY70" i="30" s="1"/>
  <c r="CF21" i="28"/>
  <c r="EC70" i="30" s="1"/>
  <c r="CV21" i="28"/>
  <c r="ES70" i="30" s="1"/>
  <c r="CJ21" i="28"/>
  <c r="EG70" i="30" s="1"/>
  <c r="DD21" i="28"/>
  <c r="FA70" i="30" s="1"/>
  <c r="CI17" i="28"/>
  <c r="EF66" i="30" s="1"/>
  <c r="CM17" i="28"/>
  <c r="EJ66" i="30" s="1"/>
  <c r="CU17" i="28"/>
  <c r="ER66" i="30" s="1"/>
  <c r="DG17" i="28"/>
  <c r="FD66" i="30" s="1"/>
  <c r="CC17" i="28"/>
  <c r="DZ66" i="30" s="1"/>
  <c r="CS17" i="28"/>
  <c r="EP66" i="30" s="1"/>
  <c r="DA17" i="28"/>
  <c r="EX66" i="30" s="1"/>
  <c r="DI17" i="28"/>
  <c r="FF66" i="30" s="1"/>
  <c r="CP17" i="28"/>
  <c r="EM66" i="30" s="1"/>
  <c r="CA13" i="28"/>
  <c r="DX62" i="30" s="1"/>
  <c r="CY13" i="28"/>
  <c r="EV62" i="30" s="1"/>
  <c r="CX13" i="28"/>
  <c r="EU62" i="30" s="1"/>
  <c r="DA13" i="28"/>
  <c r="EX62" i="30" s="1"/>
  <c r="BY13" i="28"/>
  <c r="DV62" i="30" s="1"/>
  <c r="CO13" i="28"/>
  <c r="EL62" i="30" s="1"/>
  <c r="DB13" i="28"/>
  <c r="EY62" i="30" s="1"/>
  <c r="CR9" i="28"/>
  <c r="EO58" i="30" s="1"/>
  <c r="DD9" i="28"/>
  <c r="FA58" i="30" s="1"/>
  <c r="CG9" i="28"/>
  <c r="ED58" i="30" s="1"/>
  <c r="CO9" i="28"/>
  <c r="EL58" i="30" s="1"/>
  <c r="DA9" i="28"/>
  <c r="EX58" i="30" s="1"/>
  <c r="BZ9" i="28"/>
  <c r="DW58" i="30" s="1"/>
  <c r="DF9" i="28"/>
  <c r="FC58" i="30" s="1"/>
  <c r="CI9" i="28"/>
  <c r="EF58" i="30" s="1"/>
  <c r="DG9" i="28"/>
  <c r="FD58" i="30" s="1"/>
  <c r="BX9" i="28"/>
  <c r="DU58" i="30" s="1"/>
  <c r="DC5" i="28"/>
  <c r="EZ54" i="30" s="1"/>
  <c r="CF5" i="28"/>
  <c r="EC54" i="30" s="1"/>
  <c r="CN5" i="28"/>
  <c r="EK54" i="30" s="1"/>
  <c r="DD5" i="28"/>
  <c r="FA54" i="30" s="1"/>
  <c r="CC5" i="28"/>
  <c r="DZ54" i="30" s="1"/>
  <c r="CG5" i="28"/>
  <c r="ED54" i="30" s="1"/>
  <c r="DE5" i="28"/>
  <c r="FB54" i="30" s="1"/>
  <c r="BY5" i="28"/>
  <c r="DV54" i="30" s="1"/>
  <c r="CL5" i="28"/>
  <c r="EI54" i="30" s="1"/>
  <c r="I175" i="28"/>
  <c r="CC197" i="28"/>
  <c r="DZ246" i="30" s="1"/>
  <c r="CO197" i="28"/>
  <c r="EL246" i="30" s="1"/>
  <c r="DA197" i="28"/>
  <c r="EX246" i="30" s="1"/>
  <c r="DE197" i="28"/>
  <c r="FB246" i="30" s="1"/>
  <c r="DI197" i="28"/>
  <c r="FF246" i="30" s="1"/>
  <c r="CD197" i="28"/>
  <c r="EA246" i="30" s="1"/>
  <c r="CH197" i="28"/>
  <c r="EE246" i="30" s="1"/>
  <c r="CT197" i="28"/>
  <c r="EQ246" i="30" s="1"/>
  <c r="CX197" i="28"/>
  <c r="EU246" i="30" s="1"/>
  <c r="DB197" i="28"/>
  <c r="EY246" i="30" s="1"/>
  <c r="CJ197" i="28"/>
  <c r="EG246" i="30" s="1"/>
  <c r="CZ197" i="28"/>
  <c r="EW246" i="30" s="1"/>
  <c r="DD197" i="28"/>
  <c r="FA246" i="30" s="1"/>
  <c r="CQ197" i="28"/>
  <c r="EN246" i="30" s="1"/>
  <c r="CE197" i="28"/>
  <c r="EB246" i="30" s="1"/>
  <c r="CI197" i="28"/>
  <c r="EF246" i="30" s="1"/>
  <c r="CY197" i="28"/>
  <c r="EV246" i="30" s="1"/>
  <c r="CM197" i="28"/>
  <c r="EJ246" i="30" s="1"/>
  <c r="CK181" i="28"/>
  <c r="EH230" i="30" s="1"/>
  <c r="CO181" i="28"/>
  <c r="EL230" i="30" s="1"/>
  <c r="CW181" i="28"/>
  <c r="ET230" i="30" s="1"/>
  <c r="DA181" i="28"/>
  <c r="EX230" i="30" s="1"/>
  <c r="CD181" i="28"/>
  <c r="EA230" i="30" s="1"/>
  <c r="CT181" i="28"/>
  <c r="EQ230" i="30" s="1"/>
  <c r="CA181" i="28"/>
  <c r="DX230" i="30" s="1"/>
  <c r="CM181" i="28"/>
  <c r="EJ230" i="30" s="1"/>
  <c r="CU181" i="28"/>
  <c r="ER230" i="30" s="1"/>
  <c r="CY181" i="28"/>
  <c r="EV230" i="30" s="1"/>
  <c r="DG181" i="28"/>
  <c r="FD230" i="30" s="1"/>
  <c r="CN181" i="28"/>
  <c r="EK230" i="30" s="1"/>
  <c r="CZ181" i="28"/>
  <c r="EW230" i="30" s="1"/>
  <c r="DD181" i="28"/>
  <c r="FA230" i="30" s="1"/>
  <c r="CA169" i="28"/>
  <c r="DX218" i="30" s="1"/>
  <c r="CE169" i="28"/>
  <c r="EB218" i="30" s="1"/>
  <c r="CI169" i="28"/>
  <c r="EF218" i="30" s="1"/>
  <c r="CU169" i="28"/>
  <c r="ER218" i="30" s="1"/>
  <c r="CF169" i="28"/>
  <c r="EC218" i="30" s="1"/>
  <c r="CJ169" i="28"/>
  <c r="EG218" i="30" s="1"/>
  <c r="CR169" i="28"/>
  <c r="EO218" i="30" s="1"/>
  <c r="DH169" i="28"/>
  <c r="FE218" i="30" s="1"/>
  <c r="CL169" i="28"/>
  <c r="EI218" i="30" s="1"/>
  <c r="DB169" i="28"/>
  <c r="EY218" i="30" s="1"/>
  <c r="BY169" i="28"/>
  <c r="DV218" i="30" s="1"/>
  <c r="CS169" i="28"/>
  <c r="EP218" i="30" s="1"/>
  <c r="DI169" i="28"/>
  <c r="FF218" i="30" s="1"/>
  <c r="BX169" i="28"/>
  <c r="DU218" i="30" s="1"/>
  <c r="CA161" i="28"/>
  <c r="DX210" i="30" s="1"/>
  <c r="CE161" i="28"/>
  <c r="EB210" i="30" s="1"/>
  <c r="CY161" i="28"/>
  <c r="EV210" i="30" s="1"/>
  <c r="DC161" i="28"/>
  <c r="EZ210" i="30" s="1"/>
  <c r="CB161" i="28"/>
  <c r="DY210" i="30" s="1"/>
  <c r="CR161" i="28"/>
  <c r="EO210" i="30" s="1"/>
  <c r="CV161" i="28"/>
  <c r="ES210" i="30" s="1"/>
  <c r="CZ161" i="28"/>
  <c r="EW210" i="30" s="1"/>
  <c r="BY161" i="28"/>
  <c r="DV210" i="30" s="1"/>
  <c r="CK161" i="28"/>
  <c r="EH210" i="30" s="1"/>
  <c r="CO161" i="28"/>
  <c r="EL210" i="30" s="1"/>
  <c r="BZ161" i="28"/>
  <c r="DW210" i="30" s="1"/>
  <c r="CD161" i="28"/>
  <c r="EA210" i="30" s="1"/>
  <c r="CL161" i="28"/>
  <c r="EI210" i="30" s="1"/>
  <c r="CP161" i="28"/>
  <c r="EM210" i="30" s="1"/>
  <c r="DB161" i="28"/>
  <c r="EY210" i="30" s="1"/>
  <c r="DF161" i="28"/>
  <c r="FC210" i="30" s="1"/>
  <c r="DA161" i="28"/>
  <c r="EX210" i="30" s="1"/>
  <c r="BX161" i="28"/>
  <c r="DU210" i="30" s="1"/>
  <c r="CM153" i="28"/>
  <c r="EJ202" i="30" s="1"/>
  <c r="CQ153" i="28"/>
  <c r="EN202" i="30" s="1"/>
  <c r="DC153" i="28"/>
  <c r="EZ202" i="30" s="1"/>
  <c r="DG153" i="28"/>
  <c r="FD202" i="30" s="1"/>
  <c r="CB153" i="28"/>
  <c r="DY202" i="30" s="1"/>
  <c r="CF153" i="28"/>
  <c r="EC202" i="30" s="1"/>
  <c r="CR153" i="28"/>
  <c r="EO202" i="30" s="1"/>
  <c r="BY153" i="28"/>
  <c r="DV202" i="30" s="1"/>
  <c r="CG153" i="28"/>
  <c r="ED202" i="30" s="1"/>
  <c r="CK153" i="28"/>
  <c r="EH202" i="30" s="1"/>
  <c r="DA153" i="28"/>
  <c r="EX202" i="30" s="1"/>
  <c r="BZ153" i="28"/>
  <c r="DW202" i="30" s="1"/>
  <c r="CH153" i="28"/>
  <c r="EE202" i="30" s="1"/>
  <c r="CP153" i="28"/>
  <c r="EM202" i="30" s="1"/>
  <c r="DF153" i="28"/>
  <c r="FC202" i="30" s="1"/>
  <c r="BX153" i="28"/>
  <c r="DU202" i="30" s="1"/>
  <c r="CA145" i="28"/>
  <c r="DX194" i="30" s="1"/>
  <c r="CM145" i="28"/>
  <c r="EJ194" i="30" s="1"/>
  <c r="CQ145" i="28"/>
  <c r="EN194" i="30" s="1"/>
  <c r="DC145" i="28"/>
  <c r="EZ194" i="30" s="1"/>
  <c r="CJ145" i="28"/>
  <c r="EG194" i="30" s="1"/>
  <c r="CN145" i="28"/>
  <c r="EK194" i="30" s="1"/>
  <c r="CZ145" i="28"/>
  <c r="EW194" i="30" s="1"/>
  <c r="DD145" i="28"/>
  <c r="FA194" i="30" s="1"/>
  <c r="CS145" i="28"/>
  <c r="EP194" i="30" s="1"/>
  <c r="DE145" i="28"/>
  <c r="FB194" i="30" s="1"/>
  <c r="BZ145" i="28"/>
  <c r="DW194" i="30" s="1"/>
  <c r="CD145" i="28"/>
  <c r="EA194" i="30" s="1"/>
  <c r="CP145" i="28"/>
  <c r="EM194" i="30" s="1"/>
  <c r="CT145" i="28"/>
  <c r="EQ194" i="30" s="1"/>
  <c r="DF145" i="28"/>
  <c r="FC194" i="30" s="1"/>
  <c r="BX145" i="28"/>
  <c r="DU194" i="30" s="1"/>
  <c r="BZ137" i="28"/>
  <c r="DW186" i="30" s="1"/>
  <c r="CP137" i="28"/>
  <c r="EM186" i="30" s="1"/>
  <c r="CX137" i="28"/>
  <c r="EU186" i="30" s="1"/>
  <c r="DF137" i="28"/>
  <c r="FC186" i="30" s="1"/>
  <c r="CQ137" i="28"/>
  <c r="EN186" i="30" s="1"/>
  <c r="CU137" i="28"/>
  <c r="ER186" i="30" s="1"/>
  <c r="DG137" i="28"/>
  <c r="FD186" i="30" s="1"/>
  <c r="BY137" i="28"/>
  <c r="DV186" i="30" s="1"/>
  <c r="CO137" i="28"/>
  <c r="EL186" i="30" s="1"/>
  <c r="CS137" i="28"/>
  <c r="EP186" i="30" s="1"/>
  <c r="CW137" i="28"/>
  <c r="ET186" i="30" s="1"/>
  <c r="DI137" i="28"/>
  <c r="FF186" i="30" s="1"/>
  <c r="CJ137" i="28"/>
  <c r="EG186" i="30" s="1"/>
  <c r="CZ137" i="28"/>
  <c r="EW186" i="30" s="1"/>
  <c r="CN137" i="28"/>
  <c r="EK186" i="30" s="1"/>
  <c r="DD137" i="28"/>
  <c r="FA186" i="30" s="1"/>
  <c r="CR137" i="28"/>
  <c r="EO186" i="30" s="1"/>
  <c r="DH137" i="28"/>
  <c r="FE186" i="30" s="1"/>
  <c r="BX137" i="28"/>
  <c r="DU186" i="30" s="1"/>
  <c r="CH133" i="28"/>
  <c r="EE182" i="30" s="1"/>
  <c r="CL133" i="28"/>
  <c r="EI182" i="30" s="1"/>
  <c r="CX133" i="28"/>
  <c r="EU182" i="30" s="1"/>
  <c r="DB133" i="28"/>
  <c r="EY182" i="30" s="1"/>
  <c r="DF133" i="28"/>
  <c r="FC182" i="30" s="1"/>
  <c r="CE133" i="28"/>
  <c r="EB182" i="30" s="1"/>
  <c r="CI133" i="28"/>
  <c r="EF182" i="30" s="1"/>
  <c r="CM133" i="28"/>
  <c r="EJ182" i="30" s="1"/>
  <c r="CU133" i="28"/>
  <c r="ER182" i="30" s="1"/>
  <c r="CY133" i="28"/>
  <c r="EV182" i="30" s="1"/>
  <c r="BY133" i="28"/>
  <c r="DV182" i="30" s="1"/>
  <c r="CO133" i="28"/>
  <c r="EL182" i="30" s="1"/>
  <c r="CS133" i="28"/>
  <c r="EP182" i="30" s="1"/>
  <c r="DI133" i="28"/>
  <c r="FF182" i="30" s="1"/>
  <c r="CJ133" i="28"/>
  <c r="EG182" i="30" s="1"/>
  <c r="CZ133" i="28"/>
  <c r="EW182" i="30" s="1"/>
  <c r="BZ125" i="28"/>
  <c r="DW174" i="30" s="1"/>
  <c r="CH125" i="28"/>
  <c r="EE174" i="30" s="1"/>
  <c r="CL125" i="28"/>
  <c r="EI174" i="30" s="1"/>
  <c r="CP125" i="28"/>
  <c r="EM174" i="30" s="1"/>
  <c r="CX125" i="28"/>
  <c r="EU174" i="30" s="1"/>
  <c r="DB125" i="28"/>
  <c r="EY174" i="30" s="1"/>
  <c r="DF125" i="28"/>
  <c r="FC174" i="30" s="1"/>
  <c r="CE125" i="28"/>
  <c r="EB174" i="30" s="1"/>
  <c r="CI125" i="28"/>
  <c r="EF174" i="30" s="1"/>
  <c r="CM125" i="28"/>
  <c r="EJ174" i="30" s="1"/>
  <c r="CY125" i="28"/>
  <c r="EV174" i="30" s="1"/>
  <c r="CF125" i="28"/>
  <c r="EC174" i="30" s="1"/>
  <c r="CJ125" i="28"/>
  <c r="EG174" i="30" s="1"/>
  <c r="CV125" i="28"/>
  <c r="ES174" i="30" s="1"/>
  <c r="CC125" i="28"/>
  <c r="DZ174" i="30" s="1"/>
  <c r="CG125" i="28"/>
  <c r="ED174" i="30" s="1"/>
  <c r="CW125" i="28"/>
  <c r="ET174" i="30" s="1"/>
  <c r="DA125" i="28"/>
  <c r="EX174" i="30" s="1"/>
  <c r="BZ117" i="28"/>
  <c r="DW166" i="30" s="1"/>
  <c r="CH117" i="28"/>
  <c r="EE166" i="30" s="1"/>
  <c r="CP117" i="28"/>
  <c r="EM166" i="30" s="1"/>
  <c r="CX117" i="28"/>
  <c r="EU166" i="30" s="1"/>
  <c r="DF117" i="28"/>
  <c r="FC166" i="30" s="1"/>
  <c r="CE117" i="28"/>
  <c r="EB166" i="30" s="1"/>
  <c r="CU117" i="28"/>
  <c r="ER166" i="30" s="1"/>
  <c r="CY117" i="28"/>
  <c r="EV166" i="30" s="1"/>
  <c r="DC117" i="28"/>
  <c r="EZ166" i="30" s="1"/>
  <c r="CB117" i="28"/>
  <c r="DY166" i="30" s="1"/>
  <c r="CF117" i="28"/>
  <c r="EC166" i="30" s="1"/>
  <c r="CR117" i="28"/>
  <c r="EO166" i="30" s="1"/>
  <c r="CZ117" i="28"/>
  <c r="EW166" i="30" s="1"/>
  <c r="DH117" i="28"/>
  <c r="FE166" i="30" s="1"/>
  <c r="BY117" i="28"/>
  <c r="DV166" i="30" s="1"/>
  <c r="CO117" i="28"/>
  <c r="EL166" i="30" s="1"/>
  <c r="CS117" i="28"/>
  <c r="EP166" i="30" s="1"/>
  <c r="DE117" i="28"/>
  <c r="FB166" i="30" s="1"/>
  <c r="DI117" i="28"/>
  <c r="FF166" i="30" s="1"/>
  <c r="BZ109" i="28"/>
  <c r="DW158" i="30" s="1"/>
  <c r="CP109" i="28"/>
  <c r="EM158" i="30" s="1"/>
  <c r="DF109" i="28"/>
  <c r="FC158" i="30" s="1"/>
  <c r="CU109" i="28"/>
  <c r="ER158" i="30" s="1"/>
  <c r="DC109" i="28"/>
  <c r="EZ158" i="30" s="1"/>
  <c r="CB109" i="28"/>
  <c r="DY158" i="30" s="1"/>
  <c r="CJ109" i="28"/>
  <c r="EG158" i="30" s="1"/>
  <c r="CR109" i="28"/>
  <c r="EO158" i="30" s="1"/>
  <c r="CZ109" i="28"/>
  <c r="EW158" i="30" s="1"/>
  <c r="BY109" i="28"/>
  <c r="DV158" i="30" s="1"/>
  <c r="CC109" i="28"/>
  <c r="DZ158" i="30" s="1"/>
  <c r="CG109" i="28"/>
  <c r="ED158" i="30" s="1"/>
  <c r="CO109" i="28"/>
  <c r="EL158" i="30" s="1"/>
  <c r="CS109" i="28"/>
  <c r="EP158" i="30" s="1"/>
  <c r="DA109" i="28"/>
  <c r="EX158" i="30" s="1"/>
  <c r="BX109" i="28"/>
  <c r="DU158" i="30" s="1"/>
  <c r="CH101" i="28"/>
  <c r="EE150" i="30" s="1"/>
  <c r="CL101" i="28"/>
  <c r="EI150" i="30" s="1"/>
  <c r="CX101" i="28"/>
  <c r="EU150" i="30" s="1"/>
  <c r="DB101" i="28"/>
  <c r="EY150" i="30" s="1"/>
  <c r="CE101" i="28"/>
  <c r="EB150" i="30" s="1"/>
  <c r="CI101" i="28"/>
  <c r="EF150" i="30" s="1"/>
  <c r="CU101" i="28"/>
  <c r="ER150" i="30" s="1"/>
  <c r="CY101" i="28"/>
  <c r="EV150" i="30" s="1"/>
  <c r="CB101" i="28"/>
  <c r="DY150" i="30" s="1"/>
  <c r="BY101" i="28"/>
  <c r="DV150" i="30" s="1"/>
  <c r="CO101" i="28"/>
  <c r="EL150" i="30" s="1"/>
  <c r="DA101" i="28"/>
  <c r="EX150" i="30" s="1"/>
  <c r="DH101" i="28"/>
  <c r="FE150" i="30" s="1"/>
  <c r="CF101" i="28"/>
  <c r="EC150" i="30" s="1"/>
  <c r="CV101" i="28"/>
  <c r="ES150" i="30" s="1"/>
  <c r="CJ101" i="28"/>
  <c r="EG150" i="30" s="1"/>
  <c r="CH93" i="28"/>
  <c r="EE142" i="30" s="1"/>
  <c r="CL93" i="28"/>
  <c r="EI142" i="30" s="1"/>
  <c r="CX93" i="28"/>
  <c r="EU142" i="30" s="1"/>
  <c r="DF93" i="28"/>
  <c r="FC142" i="30" s="1"/>
  <c r="CY93" i="28"/>
  <c r="EV142" i="30" s="1"/>
  <c r="CB93" i="28"/>
  <c r="DY142" i="30" s="1"/>
  <c r="CR93" i="28"/>
  <c r="EO142" i="30" s="1"/>
  <c r="CZ93" i="28"/>
  <c r="EW142" i="30" s="1"/>
  <c r="BY93" i="28"/>
  <c r="DV142" i="30" s="1"/>
  <c r="CC93" i="28"/>
  <c r="DZ142" i="30" s="1"/>
  <c r="CG93" i="28"/>
  <c r="ED142" i="30" s="1"/>
  <c r="CO93" i="28"/>
  <c r="EL142" i="30" s="1"/>
  <c r="CS93" i="28"/>
  <c r="EP142" i="30" s="1"/>
  <c r="BX93" i="28"/>
  <c r="DU142" i="30" s="1"/>
  <c r="CH85" i="28"/>
  <c r="EE134" i="30" s="1"/>
  <c r="CL85" i="28"/>
  <c r="EI134" i="30" s="1"/>
  <c r="CX85" i="28"/>
  <c r="EU134" i="30" s="1"/>
  <c r="DB85" i="28"/>
  <c r="EY134" i="30" s="1"/>
  <c r="CE85" i="28"/>
  <c r="EB134" i="30" s="1"/>
  <c r="CI85" i="28"/>
  <c r="EF134" i="30" s="1"/>
  <c r="CY85" i="28"/>
  <c r="EV134" i="30" s="1"/>
  <c r="CF85" i="28"/>
  <c r="EC134" i="30" s="1"/>
  <c r="CJ85" i="28"/>
  <c r="EG134" i="30" s="1"/>
  <c r="CR85" i="28"/>
  <c r="EO134" i="30" s="1"/>
  <c r="CV85" i="28"/>
  <c r="ES134" i="30" s="1"/>
  <c r="CZ85" i="28"/>
  <c r="EW134" i="30" s="1"/>
  <c r="DH85" i="28"/>
  <c r="FE134" i="30" s="1"/>
  <c r="BY85" i="28"/>
  <c r="DV134" i="30" s="1"/>
  <c r="CK85" i="28"/>
  <c r="EH134" i="30" s="1"/>
  <c r="CO85" i="28"/>
  <c r="EL134" i="30" s="1"/>
  <c r="CA77" i="28"/>
  <c r="DX126" i="30" s="1"/>
  <c r="CM77" i="28"/>
  <c r="EJ126" i="30" s="1"/>
  <c r="CY77" i="28"/>
  <c r="EV126" i="30" s="1"/>
  <c r="DC77" i="28"/>
  <c r="EZ126" i="30" s="1"/>
  <c r="CB77" i="28"/>
  <c r="DY126" i="30" s="1"/>
  <c r="DD77" i="28"/>
  <c r="FA126" i="30" s="1"/>
  <c r="DH77" i="28"/>
  <c r="FE126" i="30" s="1"/>
  <c r="BY77" i="28"/>
  <c r="DV126" i="30" s="1"/>
  <c r="CG77" i="28"/>
  <c r="ED126" i="30" s="1"/>
  <c r="CS77" i="28"/>
  <c r="EP126" i="30" s="1"/>
  <c r="CW77" i="28"/>
  <c r="ET126" i="30" s="1"/>
  <c r="DE77" i="28"/>
  <c r="FB126" i="30" s="1"/>
  <c r="DI77" i="28"/>
  <c r="FF126" i="30" s="1"/>
  <c r="CD77" i="28"/>
  <c r="EA126" i="30" s="1"/>
  <c r="CH77" i="28"/>
  <c r="EE126" i="30" s="1"/>
  <c r="CX77" i="28"/>
  <c r="EU126" i="30" s="1"/>
  <c r="CH69" i="28"/>
  <c r="EE118" i="30" s="1"/>
  <c r="CL69" i="28"/>
  <c r="EI118" i="30" s="1"/>
  <c r="DB69" i="28"/>
  <c r="EY118" i="30" s="1"/>
  <c r="CF69" i="28"/>
  <c r="EC118" i="30" s="1"/>
  <c r="CV69" i="28"/>
  <c r="ES118" i="30" s="1"/>
  <c r="CZ69" i="28"/>
  <c r="EW118" i="30" s="1"/>
  <c r="DD69" i="28"/>
  <c r="FA118" i="30" s="1"/>
  <c r="CM69" i="28"/>
  <c r="EJ118" i="30" s="1"/>
  <c r="BY69" i="28"/>
  <c r="DV118" i="30" s="1"/>
  <c r="CG69" i="28"/>
  <c r="ED118" i="30" s="1"/>
  <c r="CW69" i="28"/>
  <c r="ET118" i="30" s="1"/>
  <c r="DE69" i="28"/>
  <c r="FB118" i="30" s="1"/>
  <c r="CI69" i="28"/>
  <c r="EF118" i="30" s="1"/>
  <c r="CY69" i="28"/>
  <c r="EV118" i="30" s="1"/>
  <c r="CC61" i="28"/>
  <c r="DZ110" i="30" s="1"/>
  <c r="CO61" i="28"/>
  <c r="EL110" i="30" s="1"/>
  <c r="CS61" i="28"/>
  <c r="EP110" i="30" s="1"/>
  <c r="DI61" i="28"/>
  <c r="FF110" i="30" s="1"/>
  <c r="CH61" i="28"/>
  <c r="EE110" i="30" s="1"/>
  <c r="CL61" i="28"/>
  <c r="EI110" i="30" s="1"/>
  <c r="CF61" i="28"/>
  <c r="EC110" i="30" s="1"/>
  <c r="CJ61" i="28"/>
  <c r="EG110" i="30" s="1"/>
  <c r="CV61" i="28"/>
  <c r="ES110" i="30" s="1"/>
  <c r="CZ61" i="28"/>
  <c r="EW110" i="30" s="1"/>
  <c r="CQ61" i="28"/>
  <c r="EN110" i="30" s="1"/>
  <c r="DG61" i="28"/>
  <c r="FD110" i="30" s="1"/>
  <c r="CI61" i="28"/>
  <c r="EF110" i="30" s="1"/>
  <c r="DC61" i="28"/>
  <c r="EZ110" i="30" s="1"/>
  <c r="CA53" i="28"/>
  <c r="DX102" i="30" s="1"/>
  <c r="CI53" i="28"/>
  <c r="EF102" i="30" s="1"/>
  <c r="CM53" i="28"/>
  <c r="EJ102" i="30" s="1"/>
  <c r="DC53" i="28"/>
  <c r="EZ102" i="30" s="1"/>
  <c r="CG53" i="28"/>
  <c r="ED102" i="30" s="1"/>
  <c r="CS53" i="28"/>
  <c r="EP102" i="30" s="1"/>
  <c r="DB53" i="28"/>
  <c r="EY102" i="30" s="1"/>
  <c r="CF53" i="28"/>
  <c r="EC102" i="30" s="1"/>
  <c r="CV53" i="28"/>
  <c r="ES102" i="30" s="1"/>
  <c r="BZ53" i="28"/>
  <c r="DW102" i="30" s="1"/>
  <c r="CJ53" i="28"/>
  <c r="EG102" i="30" s="1"/>
  <c r="CZ53" i="28"/>
  <c r="EW102" i="30" s="1"/>
  <c r="CI37" i="28"/>
  <c r="EF86" i="30" s="1"/>
  <c r="CQ37" i="28"/>
  <c r="EN86" i="30" s="1"/>
  <c r="DC37" i="28"/>
  <c r="EZ86" i="30" s="1"/>
  <c r="BY37" i="28"/>
  <c r="DV86" i="30" s="1"/>
  <c r="CC37" i="28"/>
  <c r="DZ86" i="30" s="1"/>
  <c r="CL37" i="28"/>
  <c r="EI86" i="30" s="1"/>
  <c r="CT37" i="28"/>
  <c r="EQ86" i="30" s="1"/>
  <c r="CF37" i="28"/>
  <c r="EC86" i="30" s="1"/>
  <c r="CH37" i="28"/>
  <c r="EE86" i="30" s="1"/>
  <c r="CP37" i="28"/>
  <c r="EM86" i="30" s="1"/>
  <c r="DF37" i="28"/>
  <c r="FC86" i="30" s="1"/>
  <c r="CJ37" i="28"/>
  <c r="EG86" i="30" s="1"/>
  <c r="CZ37" i="28"/>
  <c r="EW86" i="30" s="1"/>
  <c r="CH4" i="28"/>
  <c r="EE53" i="30" s="1"/>
  <c r="CP4" i="28"/>
  <c r="EM53" i="30" s="1"/>
  <c r="CT4" i="28"/>
  <c r="EQ53" i="30" s="1"/>
  <c r="BX4" i="28"/>
  <c r="DU53" i="30" s="1"/>
  <c r="CA4" i="28"/>
  <c r="DX53" i="30" s="1"/>
  <c r="CI4" i="28"/>
  <c r="EF53" i="30" s="1"/>
  <c r="DG4" i="28"/>
  <c r="FD53" i="30" s="1"/>
  <c r="BY4" i="28"/>
  <c r="DV53" i="30" s="1"/>
  <c r="CK4" i="28"/>
  <c r="EH53" i="30" s="1"/>
  <c r="CO4" i="28"/>
  <c r="EL53" i="30" s="1"/>
  <c r="DA4" i="28"/>
  <c r="EX53" i="30" s="1"/>
  <c r="DE4" i="28"/>
  <c r="FB53" i="30" s="1"/>
  <c r="DD4" i="28"/>
  <c r="FA53" i="30" s="1"/>
  <c r="CV4" i="28"/>
  <c r="ES53" i="30" s="1"/>
  <c r="CJ4" i="28"/>
  <c r="EG53" i="30" s="1"/>
  <c r="BZ200" i="28"/>
  <c r="DW249" i="30" s="1"/>
  <c r="CD200" i="28"/>
  <c r="EA249" i="30" s="1"/>
  <c r="CT200" i="28"/>
  <c r="EQ249" i="30" s="1"/>
  <c r="DF200" i="28"/>
  <c r="FC249" i="30" s="1"/>
  <c r="CA200" i="28"/>
  <c r="DX249" i="30" s="1"/>
  <c r="DC200" i="28"/>
  <c r="EZ249" i="30" s="1"/>
  <c r="DG200" i="28"/>
  <c r="FD249" i="30" s="1"/>
  <c r="CG200" i="28"/>
  <c r="ED249" i="30" s="1"/>
  <c r="CK200" i="28"/>
  <c r="EH249" i="30" s="1"/>
  <c r="DA200" i="28"/>
  <c r="EX249" i="30" s="1"/>
  <c r="CB200" i="28"/>
  <c r="DY249" i="30" s="1"/>
  <c r="CF200" i="28"/>
  <c r="EC249" i="30" s="1"/>
  <c r="CV200" i="28"/>
  <c r="ES249" i="30" s="1"/>
  <c r="CZ200" i="28"/>
  <c r="EW249" i="30" s="1"/>
  <c r="CN200" i="28"/>
  <c r="EK249" i="30" s="1"/>
  <c r="BZ196" i="28"/>
  <c r="DW245" i="30" s="1"/>
  <c r="CL196" i="28"/>
  <c r="EI245" i="30" s="1"/>
  <c r="CP196" i="28"/>
  <c r="EM245" i="30" s="1"/>
  <c r="CA196" i="28"/>
  <c r="DX245" i="30" s="1"/>
  <c r="CI196" i="28"/>
  <c r="EF245" i="30" s="1"/>
  <c r="DC196" i="28"/>
  <c r="EZ245" i="30" s="1"/>
  <c r="BY196" i="28"/>
  <c r="DV245" i="30" s="1"/>
  <c r="CG196" i="28"/>
  <c r="ED245" i="30" s="1"/>
  <c r="CO196" i="28"/>
  <c r="EL245" i="30" s="1"/>
  <c r="CS196" i="28"/>
  <c r="EP245" i="30" s="1"/>
  <c r="CW196" i="28"/>
  <c r="ET245" i="30" s="1"/>
  <c r="DE196" i="28"/>
  <c r="FB245" i="30" s="1"/>
  <c r="DI196" i="28"/>
  <c r="FF245" i="30" s="1"/>
  <c r="DD196" i="28"/>
  <c r="FA245" i="30" s="1"/>
  <c r="CR196" i="28"/>
  <c r="EO245" i="30" s="1"/>
  <c r="DH196" i="28"/>
  <c r="FE245" i="30" s="1"/>
  <c r="BZ192" i="28"/>
  <c r="DW241" i="30" s="1"/>
  <c r="CH192" i="28"/>
  <c r="EE241" i="30" s="1"/>
  <c r="DB192" i="28"/>
  <c r="EY241" i="30" s="1"/>
  <c r="CE192" i="28"/>
  <c r="EB241" i="30" s="1"/>
  <c r="CI192" i="28"/>
  <c r="EF241" i="30" s="1"/>
  <c r="CM192" i="28"/>
  <c r="EJ241" i="30" s="1"/>
  <c r="CN192" i="28"/>
  <c r="EK241" i="30" s="1"/>
  <c r="CZ192" i="28"/>
  <c r="EW241" i="30" s="1"/>
  <c r="CG192" i="28"/>
  <c r="ED241" i="30" s="1"/>
  <c r="CW192" i="28"/>
  <c r="ET241" i="30" s="1"/>
  <c r="DE192" i="28"/>
  <c r="FB241" i="30" s="1"/>
  <c r="BZ188" i="28"/>
  <c r="DW237" i="30" s="1"/>
  <c r="CH188" i="28"/>
  <c r="EE237" i="30" s="1"/>
  <c r="CP188" i="28"/>
  <c r="EM237" i="30" s="1"/>
  <c r="CE188" i="28"/>
  <c r="EB237" i="30" s="1"/>
  <c r="CI188" i="28"/>
  <c r="EF237" i="30" s="1"/>
  <c r="CM188" i="28"/>
  <c r="EJ237" i="30" s="1"/>
  <c r="CU188" i="28"/>
  <c r="ER237" i="30" s="1"/>
  <c r="CB188" i="28"/>
  <c r="DY237" i="30" s="1"/>
  <c r="CF188" i="28"/>
  <c r="EC237" i="30" s="1"/>
  <c r="CN188" i="28"/>
  <c r="EK237" i="30" s="1"/>
  <c r="DH188" i="28"/>
  <c r="FE237" i="30" s="1"/>
  <c r="BY188" i="28"/>
  <c r="DV237" i="30" s="1"/>
  <c r="CG188" i="28"/>
  <c r="ED237" i="30" s="1"/>
  <c r="CO188" i="28"/>
  <c r="EL237" i="30" s="1"/>
  <c r="CW188" i="28"/>
  <c r="ET237" i="30" s="1"/>
  <c r="DE188" i="28"/>
  <c r="FB237" i="30" s="1"/>
  <c r="DI188" i="28"/>
  <c r="FF237" i="30" s="1"/>
  <c r="BZ184" i="28"/>
  <c r="DW233" i="30" s="1"/>
  <c r="CH184" i="28"/>
  <c r="EE233" i="30" s="1"/>
  <c r="CX184" i="28"/>
  <c r="EU233" i="30" s="1"/>
  <c r="DF184" i="28"/>
  <c r="FC233" i="30" s="1"/>
  <c r="CA184" i="28"/>
  <c r="DX233" i="30" s="1"/>
  <c r="CI184" i="28"/>
  <c r="EF233" i="30" s="1"/>
  <c r="CM184" i="28"/>
  <c r="EJ233" i="30" s="1"/>
  <c r="CQ184" i="28"/>
  <c r="EN233" i="30" s="1"/>
  <c r="CY184" i="28"/>
  <c r="EV233" i="30" s="1"/>
  <c r="DC184" i="28"/>
  <c r="EZ233" i="30" s="1"/>
  <c r="CJ184" i="28"/>
  <c r="EG233" i="30" s="1"/>
  <c r="CN184" i="28"/>
  <c r="EK233" i="30" s="1"/>
  <c r="CV184" i="28"/>
  <c r="ES233" i="30" s="1"/>
  <c r="CZ184" i="28"/>
  <c r="EW233" i="30" s="1"/>
  <c r="CG184" i="28"/>
  <c r="ED233" i="30" s="1"/>
  <c r="CW184" i="28"/>
  <c r="ET233" i="30" s="1"/>
  <c r="DA184" i="28"/>
  <c r="EX233" i="30" s="1"/>
  <c r="BX184" i="28"/>
  <c r="DU233" i="30" s="1"/>
  <c r="CL180" i="28"/>
  <c r="EI229" i="30" s="1"/>
  <c r="CX180" i="28"/>
  <c r="EU229" i="30" s="1"/>
  <c r="DB180" i="28"/>
  <c r="EY229" i="30" s="1"/>
  <c r="DF180" i="28"/>
  <c r="FC229" i="30" s="1"/>
  <c r="CI180" i="28"/>
  <c r="EF229" i="30" s="1"/>
  <c r="CQ180" i="28"/>
  <c r="EN229" i="30" s="1"/>
  <c r="CY180" i="28"/>
  <c r="EV229" i="30" s="1"/>
  <c r="DC180" i="28"/>
  <c r="EZ229" i="30" s="1"/>
  <c r="CF180" i="28"/>
  <c r="EC229" i="30" s="1"/>
  <c r="CN180" i="28"/>
  <c r="EK229" i="30" s="1"/>
  <c r="CR180" i="28"/>
  <c r="EO229" i="30" s="1"/>
  <c r="DD180" i="28"/>
  <c r="FA229" i="30" s="1"/>
  <c r="DH180" i="28"/>
  <c r="FE229" i="30" s="1"/>
  <c r="BY180" i="28"/>
  <c r="DV229" i="30" s="1"/>
  <c r="CC180" i="28"/>
  <c r="DZ229" i="30" s="1"/>
  <c r="CO180" i="28"/>
  <c r="EL229" i="30" s="1"/>
  <c r="CW180" i="28"/>
  <c r="ET229" i="30" s="1"/>
  <c r="DE180" i="28"/>
  <c r="FB229" i="30" s="1"/>
  <c r="BX180" i="28"/>
  <c r="DU229" i="30" s="1"/>
  <c r="CA176" i="28"/>
  <c r="DX225" i="30" s="1"/>
  <c r="CH176" i="28"/>
  <c r="EE225" i="30" s="1"/>
  <c r="CL176" i="28"/>
  <c r="EI225" i="30" s="1"/>
  <c r="CX176" i="28"/>
  <c r="EU225" i="30" s="1"/>
  <c r="BZ176" i="28"/>
  <c r="DW225" i="30" s="1"/>
  <c r="CI176" i="28"/>
  <c r="EF225" i="30" s="1"/>
  <c r="CM176" i="28"/>
  <c r="EJ225" i="30" s="1"/>
  <c r="CY176" i="28"/>
  <c r="EV225" i="30" s="1"/>
  <c r="CF176" i="28"/>
  <c r="EC225" i="30" s="1"/>
  <c r="CJ176" i="28"/>
  <c r="EG225" i="30" s="1"/>
  <c r="CV176" i="28"/>
  <c r="ES225" i="30" s="1"/>
  <c r="CZ176" i="28"/>
  <c r="EW225" i="30" s="1"/>
  <c r="CG176" i="28"/>
  <c r="ED225" i="30" s="1"/>
  <c r="CK176" i="28"/>
  <c r="EH225" i="30" s="1"/>
  <c r="CW176" i="28"/>
  <c r="ET225" i="30" s="1"/>
  <c r="DE176" i="28"/>
  <c r="FB225" i="30" s="1"/>
  <c r="CB172" i="28"/>
  <c r="DY221" i="30" s="1"/>
  <c r="CR172" i="28"/>
  <c r="EO221" i="30" s="1"/>
  <c r="CC172" i="28"/>
  <c r="DZ221" i="30" s="1"/>
  <c r="CO172" i="28"/>
  <c r="EL221" i="30" s="1"/>
  <c r="CS172" i="28"/>
  <c r="EP221" i="30" s="1"/>
  <c r="CA172" i="28"/>
  <c r="DX221" i="30" s="1"/>
  <c r="CI172" i="28"/>
  <c r="EF221" i="30" s="1"/>
  <c r="CQ172" i="28"/>
  <c r="EN221" i="30" s="1"/>
  <c r="BZ172" i="28"/>
  <c r="DW221" i="30" s="1"/>
  <c r="CP172" i="28"/>
  <c r="EM221" i="30" s="1"/>
  <c r="DF172" i="28"/>
  <c r="FC221" i="30" s="1"/>
  <c r="CT172" i="28"/>
  <c r="EQ221" i="30" s="1"/>
  <c r="CH172" i="28"/>
  <c r="EE221" i="30" s="1"/>
  <c r="CX172" i="28"/>
  <c r="EU221" i="30" s="1"/>
  <c r="CF168" i="28"/>
  <c r="EC217" i="30" s="1"/>
  <c r="CJ168" i="28"/>
  <c r="EG217" i="30" s="1"/>
  <c r="CV168" i="28"/>
  <c r="ES217" i="30" s="1"/>
  <c r="CZ168" i="28"/>
  <c r="EW217" i="30" s="1"/>
  <c r="CG168" i="28"/>
  <c r="ED217" i="30" s="1"/>
  <c r="CO168" i="28"/>
  <c r="EL217" i="30" s="1"/>
  <c r="CW168" i="28"/>
  <c r="ET217" i="30" s="1"/>
  <c r="DA168" i="28"/>
  <c r="EX217" i="30" s="1"/>
  <c r="DE168" i="28"/>
  <c r="FB217" i="30" s="1"/>
  <c r="CE168" i="28"/>
  <c r="EB217" i="30" s="1"/>
  <c r="CI168" i="28"/>
  <c r="EF217" i="30" s="1"/>
  <c r="CU168" i="28"/>
  <c r="ER217" i="30" s="1"/>
  <c r="CY168" i="28"/>
  <c r="EV217" i="30" s="1"/>
  <c r="DC168" i="28"/>
  <c r="EZ217" i="30" s="1"/>
  <c r="BZ168" i="28"/>
  <c r="DW217" i="30" s="1"/>
  <c r="DF168" i="28"/>
  <c r="FC217" i="30" s="1"/>
  <c r="CD168" i="28"/>
  <c r="EA217" i="30" s="1"/>
  <c r="CH168" i="28"/>
  <c r="EE217" i="30" s="1"/>
  <c r="CJ164" i="28"/>
  <c r="EG213" i="30" s="1"/>
  <c r="DD164" i="28"/>
  <c r="FA213" i="30" s="1"/>
  <c r="DH164" i="28"/>
  <c r="FE213" i="30" s="1"/>
  <c r="CG164" i="28"/>
  <c r="ED213" i="30" s="1"/>
  <c r="CO164" i="28"/>
  <c r="EL213" i="30" s="1"/>
  <c r="CS164" i="28"/>
  <c r="EP213" i="30" s="1"/>
  <c r="DE164" i="28"/>
  <c r="FB213" i="30" s="1"/>
  <c r="CA164" i="28"/>
  <c r="DX213" i="30" s="1"/>
  <c r="CQ164" i="28"/>
  <c r="EN213" i="30" s="1"/>
  <c r="CT164" i="28"/>
  <c r="EQ213" i="30" s="1"/>
  <c r="CP164" i="28"/>
  <c r="EM213" i="30" s="1"/>
  <c r="DF164" i="28"/>
  <c r="FC213" i="30" s="1"/>
  <c r="BX164" i="28"/>
  <c r="DU213" i="30" s="1"/>
  <c r="CJ160" i="28"/>
  <c r="EG209" i="30" s="1"/>
  <c r="CV160" i="28"/>
  <c r="ES209" i="30" s="1"/>
  <c r="CZ160" i="28"/>
  <c r="EW209" i="30" s="1"/>
  <c r="CG160" i="28"/>
  <c r="ED209" i="30" s="1"/>
  <c r="DA160" i="28"/>
  <c r="EX209" i="30" s="1"/>
  <c r="DE160" i="28"/>
  <c r="FB209" i="30" s="1"/>
  <c r="BZ160" i="28"/>
  <c r="DW209" i="30" s="1"/>
  <c r="CH160" i="28"/>
  <c r="EE209" i="30" s="1"/>
  <c r="CL160" i="28"/>
  <c r="EI209" i="30" s="1"/>
  <c r="CX160" i="28"/>
  <c r="EU209" i="30" s="1"/>
  <c r="CA160" i="28"/>
  <c r="DX209" i="30" s="1"/>
  <c r="CI160" i="28"/>
  <c r="EF209" i="30" s="1"/>
  <c r="CY160" i="28"/>
  <c r="EV209" i="30" s="1"/>
  <c r="DC160" i="28"/>
  <c r="EZ209" i="30" s="1"/>
  <c r="CZ156" i="28"/>
  <c r="EW205" i="30" s="1"/>
  <c r="DD156" i="28"/>
  <c r="FA205" i="30" s="1"/>
  <c r="CO156" i="28"/>
  <c r="EL205" i="30" s="1"/>
  <c r="CS156" i="28"/>
  <c r="EP205" i="30" s="1"/>
  <c r="CW156" i="28"/>
  <c r="ET205" i="30" s="1"/>
  <c r="BZ156" i="28"/>
  <c r="DW205" i="30" s="1"/>
  <c r="CL156" i="28"/>
  <c r="EI205" i="30" s="1"/>
  <c r="CP156" i="28"/>
  <c r="EM205" i="30" s="1"/>
  <c r="CE156" i="28"/>
  <c r="EB205" i="30" s="1"/>
  <c r="CM156" i="28"/>
  <c r="EJ205" i="30" s="1"/>
  <c r="CQ156" i="28"/>
  <c r="EN205" i="30" s="1"/>
  <c r="DC156" i="28"/>
  <c r="EZ205" i="30" s="1"/>
  <c r="DG156" i="28"/>
  <c r="FD205" i="30" s="1"/>
  <c r="BX156" i="28"/>
  <c r="DU205" i="30" s="1"/>
  <c r="CJ152" i="28"/>
  <c r="EG201" i="30" s="1"/>
  <c r="CZ152" i="28"/>
  <c r="EW201" i="30" s="1"/>
  <c r="BY152" i="28"/>
  <c r="DV201" i="30" s="1"/>
  <c r="CG152" i="28"/>
  <c r="ED201" i="30" s="1"/>
  <c r="CW152" i="28"/>
  <c r="ET201" i="30" s="1"/>
  <c r="DE152" i="28"/>
  <c r="FB201" i="30" s="1"/>
  <c r="CD152" i="28"/>
  <c r="EA201" i="30" s="1"/>
  <c r="CT152" i="28"/>
  <c r="EQ201" i="30" s="1"/>
  <c r="DG152" i="28"/>
  <c r="FD201" i="30" s="1"/>
  <c r="CJ148" i="28"/>
  <c r="EG197" i="30" s="1"/>
  <c r="CN148" i="28"/>
  <c r="EK197" i="30" s="1"/>
  <c r="DH148" i="28"/>
  <c r="FE197" i="30" s="1"/>
  <c r="CG148" i="28"/>
  <c r="ED197" i="30" s="1"/>
  <c r="DA148" i="28"/>
  <c r="EX197" i="30" s="1"/>
  <c r="CH148" i="28"/>
  <c r="EE197" i="30" s="1"/>
  <c r="DF148" i="28"/>
  <c r="FC197" i="30" s="1"/>
  <c r="CI148" i="28"/>
  <c r="EF197" i="30" s="1"/>
  <c r="BX148" i="28"/>
  <c r="DU197" i="30" s="1"/>
  <c r="CF144" i="28"/>
  <c r="EC193" i="30" s="1"/>
  <c r="CJ144" i="28"/>
  <c r="EG193" i="30" s="1"/>
  <c r="CV144" i="28"/>
  <c r="ES193" i="30" s="1"/>
  <c r="CZ144" i="28"/>
  <c r="EW193" i="30" s="1"/>
  <c r="CG144" i="28"/>
  <c r="ED193" i="30" s="1"/>
  <c r="CO144" i="28"/>
  <c r="EL193" i="30" s="1"/>
  <c r="DE144" i="28"/>
  <c r="FB193" i="30" s="1"/>
  <c r="DI144" i="28"/>
  <c r="FF193" i="30" s="1"/>
  <c r="BZ144" i="28"/>
  <c r="DW193" i="30" s="1"/>
  <c r="CH144" i="28"/>
  <c r="EE193" i="30" s="1"/>
  <c r="DB144" i="28"/>
  <c r="EY193" i="30" s="1"/>
  <c r="CA144" i="28"/>
  <c r="DX193" i="30" s="1"/>
  <c r="CM144" i="28"/>
  <c r="EJ193" i="30" s="1"/>
  <c r="CY144" i="28"/>
  <c r="EV193" i="30" s="1"/>
  <c r="DG144" i="28"/>
  <c r="FD193" i="30" s="1"/>
  <c r="BX144" i="28"/>
  <c r="DU193" i="30" s="1"/>
  <c r="CH140" i="28"/>
  <c r="EE189" i="30" s="1"/>
  <c r="CL140" i="28"/>
  <c r="EI189" i="30" s="1"/>
  <c r="CX140" i="28"/>
  <c r="EU189" i="30" s="1"/>
  <c r="CB140" i="28"/>
  <c r="DY189" i="30" s="1"/>
  <c r="CG140" i="28"/>
  <c r="ED189" i="30" s="1"/>
  <c r="CW140" i="28"/>
  <c r="ET189" i="30" s="1"/>
  <c r="DH140" i="28"/>
  <c r="FE189" i="30" s="1"/>
  <c r="CN140" i="28"/>
  <c r="EK189" i="30" s="1"/>
  <c r="DD140" i="28"/>
  <c r="FA189" i="30" s="1"/>
  <c r="DE140" i="28"/>
  <c r="FB189" i="30" s="1"/>
  <c r="CA140" i="28"/>
  <c r="DX189" i="30" s="1"/>
  <c r="CQ140" i="28"/>
  <c r="EN189" i="30" s="1"/>
  <c r="CV140" i="28"/>
  <c r="ES189" i="30" s="1"/>
  <c r="DA140" i="28"/>
  <c r="EX189" i="30" s="1"/>
  <c r="DG140" i="28"/>
  <c r="FD189" i="30" s="1"/>
  <c r="BX140" i="28"/>
  <c r="DU189" i="30" s="1"/>
  <c r="CA136" i="28"/>
  <c r="DX185" i="30" s="1"/>
  <c r="DC136" i="28"/>
  <c r="EZ185" i="30" s="1"/>
  <c r="CF136" i="28"/>
  <c r="EC185" i="30" s="1"/>
  <c r="CJ136" i="28"/>
  <c r="EG185" i="30" s="1"/>
  <c r="CN136" i="28"/>
  <c r="EK185" i="30" s="1"/>
  <c r="CV136" i="28"/>
  <c r="ES185" i="30" s="1"/>
  <c r="CZ136" i="28"/>
  <c r="EW185" i="30" s="1"/>
  <c r="DD136" i="28"/>
  <c r="FA185" i="30" s="1"/>
  <c r="BY136" i="28"/>
  <c r="DV185" i="30" s="1"/>
  <c r="CC136" i="28"/>
  <c r="DZ185" i="30" s="1"/>
  <c r="CS136" i="28"/>
  <c r="EP185" i="30" s="1"/>
  <c r="CG136" i="28"/>
  <c r="ED185" i="30" s="1"/>
  <c r="CW136" i="28"/>
  <c r="ET185" i="30" s="1"/>
  <c r="CQ132" i="28"/>
  <c r="EN181" i="30" s="1"/>
  <c r="DG132" i="28"/>
  <c r="FD181" i="30" s="1"/>
  <c r="CB132" i="28"/>
  <c r="DY181" i="30" s="1"/>
  <c r="CF132" i="28"/>
  <c r="EC181" i="30" s="1"/>
  <c r="CN132" i="28"/>
  <c r="EK181" i="30" s="1"/>
  <c r="CR132" i="28"/>
  <c r="EO181" i="30" s="1"/>
  <c r="CV132" i="28"/>
  <c r="ES181" i="30" s="1"/>
  <c r="DD132" i="28"/>
  <c r="FA181" i="30" s="1"/>
  <c r="BZ132" i="28"/>
  <c r="DW181" i="30" s="1"/>
  <c r="CD132" i="28"/>
  <c r="EA181" i="30" s="1"/>
  <c r="CP132" i="28"/>
  <c r="EM181" i="30" s="1"/>
  <c r="DB132" i="28"/>
  <c r="EY181" i="30" s="1"/>
  <c r="BY132" i="28"/>
  <c r="DV181" i="30" s="1"/>
  <c r="CO132" i="28"/>
  <c r="EL181" i="30" s="1"/>
  <c r="CW132" i="28"/>
  <c r="ET181" i="30" s="1"/>
  <c r="CK132" i="28"/>
  <c r="EH181" i="30" s="1"/>
  <c r="CA128" i="28"/>
  <c r="DX177" i="30" s="1"/>
  <c r="CI128" i="28"/>
  <c r="EF177" i="30" s="1"/>
  <c r="CF128" i="28"/>
  <c r="EC177" i="30" s="1"/>
  <c r="CJ128" i="28"/>
  <c r="EG177" i="30" s="1"/>
  <c r="CV128" i="28"/>
  <c r="ES177" i="30" s="1"/>
  <c r="CZ128" i="28"/>
  <c r="EW177" i="30" s="1"/>
  <c r="DD128" i="28"/>
  <c r="FA177" i="30" s="1"/>
  <c r="BZ128" i="28"/>
  <c r="DW177" i="30" s="1"/>
  <c r="CH128" i="28"/>
  <c r="EE177" i="30" s="1"/>
  <c r="CP128" i="28"/>
  <c r="EM177" i="30" s="1"/>
  <c r="DB128" i="28"/>
  <c r="EY177" i="30" s="1"/>
  <c r="CS128" i="28"/>
  <c r="EP177" i="30" s="1"/>
  <c r="CG128" i="28"/>
  <c r="ED177" i="30" s="1"/>
  <c r="DE128" i="28"/>
  <c r="FB177" i="30" s="1"/>
  <c r="BX128" i="28"/>
  <c r="DU177" i="30" s="1"/>
  <c r="CA124" i="28"/>
  <c r="DX173" i="30" s="1"/>
  <c r="CE124" i="28"/>
  <c r="EB173" i="30" s="1"/>
  <c r="CQ124" i="28"/>
  <c r="EN173" i="30" s="1"/>
  <c r="CU124" i="28"/>
  <c r="ER173" i="30" s="1"/>
  <c r="DG124" i="28"/>
  <c r="FD173" i="30" s="1"/>
  <c r="CB124" i="28"/>
  <c r="DY173" i="30" s="1"/>
  <c r="CF124" i="28"/>
  <c r="EC173" i="30" s="1"/>
  <c r="CN124" i="28"/>
  <c r="EK173" i="30" s="1"/>
  <c r="CR124" i="28"/>
  <c r="EO173" i="30" s="1"/>
  <c r="CV124" i="28"/>
  <c r="ES173" i="30" s="1"/>
  <c r="DD124" i="28"/>
  <c r="FA173" i="30" s="1"/>
  <c r="DH124" i="28"/>
  <c r="FE173" i="30" s="1"/>
  <c r="CK124" i="28"/>
  <c r="EH173" i="30" s="1"/>
  <c r="CO124" i="28"/>
  <c r="EL173" i="30" s="1"/>
  <c r="CH124" i="28"/>
  <c r="EE173" i="30" s="1"/>
  <c r="CL124" i="28"/>
  <c r="EI173" i="30" s="1"/>
  <c r="CP124" i="28"/>
  <c r="EM173" i="30" s="1"/>
  <c r="DF124" i="28"/>
  <c r="FC173" i="30" s="1"/>
  <c r="BX124" i="28"/>
  <c r="DU173" i="30" s="1"/>
  <c r="CI120" i="28"/>
  <c r="EF169" i="30" s="1"/>
  <c r="DG120" i="28"/>
  <c r="FD169" i="30" s="1"/>
  <c r="CF120" i="28"/>
  <c r="EC169" i="30" s="1"/>
  <c r="CJ120" i="28"/>
  <c r="EG169" i="30" s="1"/>
  <c r="CN120" i="28"/>
  <c r="EK169" i="30" s="1"/>
  <c r="CV120" i="28"/>
  <c r="ES169" i="30" s="1"/>
  <c r="CZ120" i="28"/>
  <c r="EW169" i="30" s="1"/>
  <c r="CC120" i="28"/>
  <c r="DZ169" i="30" s="1"/>
  <c r="CG120" i="28"/>
  <c r="ED169" i="30" s="1"/>
  <c r="CO120" i="28"/>
  <c r="EL169" i="30" s="1"/>
  <c r="DE120" i="28"/>
  <c r="FB169" i="30" s="1"/>
  <c r="CH120" i="28"/>
  <c r="EE169" i="30" s="1"/>
  <c r="CT120" i="28"/>
  <c r="EQ169" i="30" s="1"/>
  <c r="DF120" i="28"/>
  <c r="FC169" i="30" s="1"/>
  <c r="CI116" i="28"/>
  <c r="EF165" i="30" s="1"/>
  <c r="CB116" i="28"/>
  <c r="DY165" i="30" s="1"/>
  <c r="CF116" i="28"/>
  <c r="EC165" i="30" s="1"/>
  <c r="CN116" i="28"/>
  <c r="EK165" i="30" s="1"/>
  <c r="DD116" i="28"/>
  <c r="FA165" i="30" s="1"/>
  <c r="DH116" i="28"/>
  <c r="FE165" i="30" s="1"/>
  <c r="DA116" i="28"/>
  <c r="EX165" i="30" s="1"/>
  <c r="DE116" i="28"/>
  <c r="FB165" i="30" s="1"/>
  <c r="BZ116" i="28"/>
  <c r="DW165" i="30" s="1"/>
  <c r="CP116" i="28"/>
  <c r="EM165" i="30" s="1"/>
  <c r="DB116" i="28"/>
  <c r="EY165" i="30" s="1"/>
  <c r="CI112" i="28"/>
  <c r="EF161" i="30" s="1"/>
  <c r="CM112" i="28"/>
  <c r="EJ161" i="30" s="1"/>
  <c r="DC112" i="28"/>
  <c r="EZ161" i="30" s="1"/>
  <c r="CF112" i="28"/>
  <c r="EC161" i="30" s="1"/>
  <c r="CV112" i="28"/>
  <c r="ES161" i="30" s="1"/>
  <c r="CZ112" i="28"/>
  <c r="EW161" i="30" s="1"/>
  <c r="DD112" i="28"/>
  <c r="FA161" i="30" s="1"/>
  <c r="DE112" i="28"/>
  <c r="FB161" i="30" s="1"/>
  <c r="DI112" i="28"/>
  <c r="FF161" i="30" s="1"/>
  <c r="BZ112" i="28"/>
  <c r="DW161" i="30" s="1"/>
  <c r="CP112" i="28"/>
  <c r="EM161" i="30" s="1"/>
  <c r="CX112" i="28"/>
  <c r="EU161" i="30" s="1"/>
  <c r="DB112" i="28"/>
  <c r="EY161" i="30" s="1"/>
  <c r="BX112" i="28"/>
  <c r="DU161" i="30" s="1"/>
  <c r="CA108" i="28"/>
  <c r="DX157" i="30" s="1"/>
  <c r="CQ108" i="28"/>
  <c r="EN157" i="30" s="1"/>
  <c r="CU108" i="28"/>
  <c r="ER157" i="30" s="1"/>
  <c r="CY108" i="28"/>
  <c r="EV157" i="30" s="1"/>
  <c r="CN108" i="28"/>
  <c r="EK157" i="30" s="1"/>
  <c r="CR108" i="28"/>
  <c r="EO157" i="30" s="1"/>
  <c r="DD108" i="28"/>
  <c r="FA157" i="30" s="1"/>
  <c r="BY108" i="28"/>
  <c r="DV157" i="30" s="1"/>
  <c r="CW108" i="28"/>
  <c r="ET157" i="30" s="1"/>
  <c r="DA108" i="28"/>
  <c r="EX157" i="30" s="1"/>
  <c r="DE108" i="28"/>
  <c r="FB157" i="30" s="1"/>
  <c r="BZ108" i="28"/>
  <c r="DW157" i="30" s="1"/>
  <c r="CH108" i="28"/>
  <c r="EE157" i="30" s="1"/>
  <c r="CX108" i="28"/>
  <c r="EU157" i="30" s="1"/>
  <c r="CI104" i="28"/>
  <c r="EF153" i="30" s="1"/>
  <c r="CQ104" i="28"/>
  <c r="EN153" i="30" s="1"/>
  <c r="DC104" i="28"/>
  <c r="EZ153" i="30" s="1"/>
  <c r="CL104" i="28"/>
  <c r="EI153" i="30" s="1"/>
  <c r="CX104" i="28"/>
  <c r="EU153" i="30" s="1"/>
  <c r="CC104" i="28"/>
  <c r="DZ153" i="30" s="1"/>
  <c r="DI104" i="28"/>
  <c r="FF153" i="30" s="1"/>
  <c r="CF104" i="28"/>
  <c r="EC153" i="30" s="1"/>
  <c r="CV104" i="28"/>
  <c r="ES153" i="30" s="1"/>
  <c r="CG104" i="28"/>
  <c r="ED153" i="30" s="1"/>
  <c r="CW104" i="28"/>
  <c r="ET153" i="30" s="1"/>
  <c r="BY104" i="28"/>
  <c r="DV153" i="30" s="1"/>
  <c r="CJ104" i="28"/>
  <c r="EG153" i="30" s="1"/>
  <c r="CI100" i="28"/>
  <c r="EF149" i="30" s="1"/>
  <c r="CQ100" i="28"/>
  <c r="EN149" i="30" s="1"/>
  <c r="CU100" i="28"/>
  <c r="ER149" i="30" s="1"/>
  <c r="CN100" i="28"/>
  <c r="EK149" i="30" s="1"/>
  <c r="CR100" i="28"/>
  <c r="EO149" i="30" s="1"/>
  <c r="CV100" i="28"/>
  <c r="ES149" i="30" s="1"/>
  <c r="DD100" i="28"/>
  <c r="FA149" i="30" s="1"/>
  <c r="DH100" i="28"/>
  <c r="FE149" i="30" s="1"/>
  <c r="BY100" i="28"/>
  <c r="DV149" i="30" s="1"/>
  <c r="CG100" i="28"/>
  <c r="ED149" i="30" s="1"/>
  <c r="BZ100" i="28"/>
  <c r="DW149" i="30" s="1"/>
  <c r="CH100" i="28"/>
  <c r="EE149" i="30" s="1"/>
  <c r="CL100" i="28"/>
  <c r="EI149" i="30" s="1"/>
  <c r="CP100" i="28"/>
  <c r="EM149" i="30" s="1"/>
  <c r="CA96" i="28"/>
  <c r="DX145" i="30" s="1"/>
  <c r="CM96" i="28"/>
  <c r="EJ145" i="30" s="1"/>
  <c r="CY96" i="28"/>
  <c r="EV145" i="30" s="1"/>
  <c r="DG96" i="28"/>
  <c r="FD145" i="30" s="1"/>
  <c r="CF96" i="28"/>
  <c r="EC145" i="30" s="1"/>
  <c r="CJ96" i="28"/>
  <c r="EG145" i="30" s="1"/>
  <c r="CN96" i="28"/>
  <c r="EK145" i="30" s="1"/>
  <c r="CV96" i="28"/>
  <c r="ES145" i="30" s="1"/>
  <c r="CZ96" i="28"/>
  <c r="EW145" i="30" s="1"/>
  <c r="CG96" i="28"/>
  <c r="ED145" i="30" s="1"/>
  <c r="CW96" i="28"/>
  <c r="ET145" i="30" s="1"/>
  <c r="DE96" i="28"/>
  <c r="FB145" i="30" s="1"/>
  <c r="DI96" i="28"/>
  <c r="FF145" i="30" s="1"/>
  <c r="BZ96" i="28"/>
  <c r="DW145" i="30" s="1"/>
  <c r="CD96" i="28"/>
  <c r="EA145" i="30" s="1"/>
  <c r="CH96" i="28"/>
  <c r="EE145" i="30" s="1"/>
  <c r="CP96" i="28"/>
  <c r="EM145" i="30" s="1"/>
  <c r="DF96" i="28"/>
  <c r="FC145" i="30" s="1"/>
  <c r="CA92" i="28"/>
  <c r="DX141" i="30" s="1"/>
  <c r="CE92" i="28"/>
  <c r="EB141" i="30" s="1"/>
  <c r="CQ92" i="28"/>
  <c r="EN141" i="30" s="1"/>
  <c r="CU92" i="28"/>
  <c r="ER141" i="30" s="1"/>
  <c r="DG92" i="28"/>
  <c r="FD141" i="30" s="1"/>
  <c r="CB92" i="28"/>
  <c r="DY141" i="30" s="1"/>
  <c r="CF92" i="28"/>
  <c r="EC141" i="30" s="1"/>
  <c r="CR92" i="28"/>
  <c r="EO141" i="30" s="1"/>
  <c r="DD92" i="28"/>
  <c r="FA141" i="30" s="1"/>
  <c r="BY92" i="28"/>
  <c r="DV141" i="30" s="1"/>
  <c r="CO92" i="28"/>
  <c r="EL141" i="30" s="1"/>
  <c r="CW92" i="28"/>
  <c r="ET141" i="30" s="1"/>
  <c r="BZ92" i="28"/>
  <c r="DW141" i="30" s="1"/>
  <c r="CH92" i="28"/>
  <c r="EE141" i="30" s="1"/>
  <c r="CT92" i="28"/>
  <c r="EQ141" i="30" s="1"/>
  <c r="CX92" i="28"/>
  <c r="EU141" i="30" s="1"/>
  <c r="CA88" i="28"/>
  <c r="DX137" i="30" s="1"/>
  <c r="CI88" i="28"/>
  <c r="EF137" i="30" s="1"/>
  <c r="CM88" i="28"/>
  <c r="EJ137" i="30" s="1"/>
  <c r="CY88" i="28"/>
  <c r="EV137" i="30" s="1"/>
  <c r="CF88" i="28"/>
  <c r="EC137" i="30" s="1"/>
  <c r="CJ88" i="28"/>
  <c r="EG137" i="30" s="1"/>
  <c r="CN88" i="28"/>
  <c r="EK137" i="30" s="1"/>
  <c r="CG88" i="28"/>
  <c r="ED137" i="30" s="1"/>
  <c r="CW88" i="28"/>
  <c r="ET137" i="30" s="1"/>
  <c r="DE88" i="28"/>
  <c r="FB137" i="30" s="1"/>
  <c r="CD88" i="28"/>
  <c r="EA137" i="30" s="1"/>
  <c r="CH88" i="28"/>
  <c r="EE137" i="30" s="1"/>
  <c r="BX88" i="28"/>
  <c r="DU137" i="30" s="1"/>
  <c r="CN84" i="28"/>
  <c r="EK133" i="30" s="1"/>
  <c r="CR84" i="28"/>
  <c r="EO133" i="30" s="1"/>
  <c r="CV84" i="28"/>
  <c r="ES133" i="30" s="1"/>
  <c r="CA84" i="28"/>
  <c r="DX133" i="30" s="1"/>
  <c r="CE84" i="28"/>
  <c r="EB133" i="30" s="1"/>
  <c r="CQ84" i="28"/>
  <c r="EN133" i="30" s="1"/>
  <c r="CU84" i="28"/>
  <c r="ER133" i="30" s="1"/>
  <c r="DG84" i="28"/>
  <c r="FD133" i="30" s="1"/>
  <c r="DD84" i="28"/>
  <c r="FA133" i="30" s="1"/>
  <c r="DA84" i="28"/>
  <c r="EX133" i="30" s="1"/>
  <c r="CO84" i="28"/>
  <c r="EL133" i="30" s="1"/>
  <c r="CW84" i="28"/>
  <c r="ET133" i="30" s="1"/>
  <c r="DB84" i="28"/>
  <c r="EY133" i="30" s="1"/>
  <c r="BX84" i="28"/>
  <c r="DU133" i="30" s="1"/>
  <c r="CF80" i="28"/>
  <c r="EC129" i="30" s="1"/>
  <c r="CJ80" i="28"/>
  <c r="EG129" i="30" s="1"/>
  <c r="CZ80" i="28"/>
  <c r="EW129" i="30" s="1"/>
  <c r="BY80" i="28"/>
  <c r="DV129" i="30" s="1"/>
  <c r="CO80" i="28"/>
  <c r="EL129" i="30" s="1"/>
  <c r="DE80" i="28"/>
  <c r="FB129" i="30" s="1"/>
  <c r="CA80" i="28"/>
  <c r="DX129" i="30" s="1"/>
  <c r="CI80" i="28"/>
  <c r="EF129" i="30" s="1"/>
  <c r="CQ80" i="28"/>
  <c r="EN129" i="30" s="1"/>
  <c r="CY80" i="28"/>
  <c r="EV129" i="30" s="1"/>
  <c r="DC80" i="28"/>
  <c r="EZ129" i="30" s="1"/>
  <c r="CD80" i="28"/>
  <c r="EA129" i="30" s="1"/>
  <c r="CB76" i="28"/>
  <c r="DY125" i="30" s="1"/>
  <c r="CJ76" i="28"/>
  <c r="EG125" i="30" s="1"/>
  <c r="DD76" i="28"/>
  <c r="FA125" i="30" s="1"/>
  <c r="CC76" i="28"/>
  <c r="DZ125" i="30" s="1"/>
  <c r="CG76" i="28"/>
  <c r="ED125" i="30" s="1"/>
  <c r="CO76" i="28"/>
  <c r="EL125" i="30" s="1"/>
  <c r="CS76" i="28"/>
  <c r="EP125" i="30" s="1"/>
  <c r="CW76" i="28"/>
  <c r="ET125" i="30" s="1"/>
  <c r="CD76" i="28"/>
  <c r="EA125" i="30" s="1"/>
  <c r="CH76" i="28"/>
  <c r="EE125" i="30" s="1"/>
  <c r="CP76" i="28"/>
  <c r="EM125" i="30" s="1"/>
  <c r="DB76" i="28"/>
  <c r="EY125" i="30" s="1"/>
  <c r="CA76" i="28"/>
  <c r="DX125" i="30" s="1"/>
  <c r="CI76" i="28"/>
  <c r="EF125" i="30" s="1"/>
  <c r="CY76" i="28"/>
  <c r="EV125" i="30" s="1"/>
  <c r="DG76" i="28"/>
  <c r="FD125" i="30" s="1"/>
  <c r="CF72" i="28"/>
  <c r="EC121" i="30" s="1"/>
  <c r="DD72" i="28"/>
  <c r="FA121" i="30" s="1"/>
  <c r="CK72" i="28"/>
  <c r="EH121" i="30" s="1"/>
  <c r="CD72" i="28"/>
  <c r="EA121" i="30" s="1"/>
  <c r="CH72" i="28"/>
  <c r="EE121" i="30" s="1"/>
  <c r="CX72" i="28"/>
  <c r="EU121" i="30" s="1"/>
  <c r="CA72" i="28"/>
  <c r="DX121" i="30" s="1"/>
  <c r="CI72" i="28"/>
  <c r="EF121" i="30" s="1"/>
  <c r="CQ72" i="28"/>
  <c r="EN121" i="30" s="1"/>
  <c r="DG72" i="28"/>
  <c r="FD121" i="30" s="1"/>
  <c r="BX72" i="28"/>
  <c r="DU121" i="30" s="1"/>
  <c r="CA68" i="28"/>
  <c r="DX117" i="30" s="1"/>
  <c r="CI68" i="28"/>
  <c r="EF117" i="30" s="1"/>
  <c r="CQ68" i="28"/>
  <c r="EN117" i="30" s="1"/>
  <c r="CU68" i="28"/>
  <c r="ER117" i="30" s="1"/>
  <c r="CY68" i="28"/>
  <c r="EV117" i="30" s="1"/>
  <c r="DG68" i="28"/>
  <c r="FD117" i="30" s="1"/>
  <c r="DA68" i="28"/>
  <c r="EX117" i="30" s="1"/>
  <c r="DE68" i="28"/>
  <c r="FB117" i="30" s="1"/>
  <c r="CB68" i="28"/>
  <c r="DY117" i="30" s="1"/>
  <c r="CJ68" i="28"/>
  <c r="EG117" i="30" s="1"/>
  <c r="CR68" i="28"/>
  <c r="EO117" i="30" s="1"/>
  <c r="DH68" i="28"/>
  <c r="FE117" i="30" s="1"/>
  <c r="CT68" i="28"/>
  <c r="EQ117" i="30" s="1"/>
  <c r="DB68" i="28"/>
  <c r="EY117" i="30" s="1"/>
  <c r="CV68" i="28"/>
  <c r="ES117" i="30" s="1"/>
  <c r="CH68" i="28"/>
  <c r="EE117" i="30" s="1"/>
  <c r="BX68" i="28"/>
  <c r="DU117" i="30" s="1"/>
  <c r="CI64" i="28"/>
  <c r="EF113" i="30" s="1"/>
  <c r="CM64" i="28"/>
  <c r="EJ113" i="30" s="1"/>
  <c r="CQ64" i="28"/>
  <c r="EN113" i="30" s="1"/>
  <c r="CY64" i="28"/>
  <c r="EV113" i="30" s="1"/>
  <c r="DC64" i="28"/>
  <c r="EZ113" i="30" s="1"/>
  <c r="DG64" i="28"/>
  <c r="FD113" i="30" s="1"/>
  <c r="CC64" i="28"/>
  <c r="DZ113" i="30" s="1"/>
  <c r="CG64" i="28"/>
  <c r="ED113" i="30" s="1"/>
  <c r="CS64" i="28"/>
  <c r="EP113" i="30" s="1"/>
  <c r="DA64" i="28"/>
  <c r="EX113" i="30" s="1"/>
  <c r="DI64" i="28"/>
  <c r="FF113" i="30" s="1"/>
  <c r="CN64" i="28"/>
  <c r="EK113" i="30" s="1"/>
  <c r="BZ64" i="28"/>
  <c r="DW113" i="30" s="1"/>
  <c r="CP64" i="28"/>
  <c r="EM113" i="30" s="1"/>
  <c r="CJ64" i="28"/>
  <c r="EG113" i="30" s="1"/>
  <c r="CZ64" i="28"/>
  <c r="EW113" i="30" s="1"/>
  <c r="CL64" i="28"/>
  <c r="EI113" i="30" s="1"/>
  <c r="DB64" i="28"/>
  <c r="EY113" i="30" s="1"/>
  <c r="CH60" i="28"/>
  <c r="EE109" i="30" s="1"/>
  <c r="CX60" i="28"/>
  <c r="EU109" i="30" s="1"/>
  <c r="CA60" i="28"/>
  <c r="DX109" i="30" s="1"/>
  <c r="CQ60" i="28"/>
  <c r="EN109" i="30" s="1"/>
  <c r="CU60" i="28"/>
  <c r="ER109" i="30" s="1"/>
  <c r="CY60" i="28"/>
  <c r="EV109" i="30" s="1"/>
  <c r="DG60" i="28"/>
  <c r="FD109" i="30" s="1"/>
  <c r="CB60" i="28"/>
  <c r="DY109" i="30" s="1"/>
  <c r="CF60" i="28"/>
  <c r="EC109" i="30" s="1"/>
  <c r="CR60" i="28"/>
  <c r="EO109" i="30" s="1"/>
  <c r="BY60" i="28"/>
  <c r="DV109" i="30" s="1"/>
  <c r="CC60" i="28"/>
  <c r="DZ109" i="30" s="1"/>
  <c r="CK60" i="28"/>
  <c r="EH109" i="30" s="1"/>
  <c r="DA60" i="28"/>
  <c r="EX109" i="30" s="1"/>
  <c r="DE60" i="28"/>
  <c r="FB109" i="30" s="1"/>
  <c r="CZ60" i="28"/>
  <c r="EW109" i="30" s="1"/>
  <c r="BZ56" i="28"/>
  <c r="DW105" i="30" s="1"/>
  <c r="CL56" i="28"/>
  <c r="EI105" i="30" s="1"/>
  <c r="CP56" i="28"/>
  <c r="EM105" i="30" s="1"/>
  <c r="DF56" i="28"/>
  <c r="FC105" i="30" s="1"/>
  <c r="CI56" i="28"/>
  <c r="EF105" i="30" s="1"/>
  <c r="CQ56" i="28"/>
  <c r="EN105" i="30" s="1"/>
  <c r="CY56" i="28"/>
  <c r="EV105" i="30" s="1"/>
  <c r="DC56" i="28"/>
  <c r="EZ105" i="30" s="1"/>
  <c r="DG56" i="28"/>
  <c r="FD105" i="30" s="1"/>
  <c r="CB56" i="28"/>
  <c r="DY105" i="30" s="1"/>
  <c r="CJ56" i="28"/>
  <c r="EG105" i="30" s="1"/>
  <c r="CN56" i="28"/>
  <c r="EK105" i="30" s="1"/>
  <c r="CR56" i="28"/>
  <c r="EO105" i="30" s="1"/>
  <c r="CZ56" i="28"/>
  <c r="EW105" i="30" s="1"/>
  <c r="DD56" i="28"/>
  <c r="FA105" i="30" s="1"/>
  <c r="CC56" i="28"/>
  <c r="DZ105" i="30" s="1"/>
  <c r="CS56" i="28"/>
  <c r="EP105" i="30" s="1"/>
  <c r="CW56" i="28"/>
  <c r="ET105" i="30" s="1"/>
  <c r="DI56" i="28"/>
  <c r="FF105" i="30" s="1"/>
  <c r="CB52" i="28"/>
  <c r="DY101" i="30" s="1"/>
  <c r="CN52" i="28"/>
  <c r="EK101" i="30" s="1"/>
  <c r="CR52" i="28"/>
  <c r="EO101" i="30" s="1"/>
  <c r="DD52" i="28"/>
  <c r="FA101" i="30" s="1"/>
  <c r="CD52" i="28"/>
  <c r="EA101" i="30" s="1"/>
  <c r="CH52" i="28"/>
  <c r="EE101" i="30" s="1"/>
  <c r="CT52" i="28"/>
  <c r="EQ101" i="30" s="1"/>
  <c r="CA52" i="28"/>
  <c r="DX101" i="30" s="1"/>
  <c r="CI52" i="28"/>
  <c r="EF101" i="30" s="1"/>
  <c r="CQ52" i="28"/>
  <c r="EN101" i="30" s="1"/>
  <c r="DG52" i="28"/>
  <c r="FD101" i="30" s="1"/>
  <c r="CK52" i="28"/>
  <c r="EH101" i="30" s="1"/>
  <c r="CS52" i="28"/>
  <c r="EP101" i="30" s="1"/>
  <c r="CE52" i="28"/>
  <c r="EB101" i="30" s="1"/>
  <c r="CO52" i="28"/>
  <c r="EL101" i="30" s="1"/>
  <c r="BX52" i="28"/>
  <c r="DU101" i="30" s="1"/>
  <c r="CM48" i="28"/>
  <c r="EJ97" i="30" s="1"/>
  <c r="CQ48" i="28"/>
  <c r="EN97" i="30" s="1"/>
  <c r="CU48" i="28"/>
  <c r="ER97" i="30" s="1"/>
  <c r="CY48" i="28"/>
  <c r="EV97" i="30" s="1"/>
  <c r="CN48" i="28"/>
  <c r="EK97" i="30" s="1"/>
  <c r="CR48" i="28"/>
  <c r="EO97" i="30" s="1"/>
  <c r="CL48" i="28"/>
  <c r="EI97" i="30" s="1"/>
  <c r="CX48" i="28"/>
  <c r="EU97" i="30" s="1"/>
  <c r="CG48" i="28"/>
  <c r="ED97" i="30" s="1"/>
  <c r="CK48" i="28"/>
  <c r="EH97" i="30" s="1"/>
  <c r="DI48" i="28"/>
  <c r="FF97" i="30" s="1"/>
  <c r="CI44" i="28"/>
  <c r="EF93" i="30" s="1"/>
  <c r="DG44" i="28"/>
  <c r="FD93" i="30" s="1"/>
  <c r="CB44" i="28"/>
  <c r="DY93" i="30" s="1"/>
  <c r="CF44" i="28"/>
  <c r="EC93" i="30" s="1"/>
  <c r="BY44" i="28"/>
  <c r="DV93" i="30" s="1"/>
  <c r="CC44" i="28"/>
  <c r="DZ93" i="30" s="1"/>
  <c r="CK44" i="28"/>
  <c r="EH93" i="30" s="1"/>
  <c r="CS44" i="28"/>
  <c r="EP93" i="30" s="1"/>
  <c r="DA44" i="28"/>
  <c r="EX93" i="30" s="1"/>
  <c r="DE44" i="28"/>
  <c r="FB93" i="30" s="1"/>
  <c r="CH44" i="28"/>
  <c r="EE93" i="30" s="1"/>
  <c r="CP44" i="28"/>
  <c r="EM93" i="30" s="1"/>
  <c r="CT44" i="28"/>
  <c r="EQ93" i="30" s="1"/>
  <c r="BX44" i="28"/>
  <c r="DU93" i="30" s="1"/>
  <c r="CB40" i="28"/>
  <c r="DY89" i="30" s="1"/>
  <c r="CJ40" i="28"/>
  <c r="EG89" i="30" s="1"/>
  <c r="BZ40" i="28"/>
  <c r="DW89" i="30" s="1"/>
  <c r="CD40" i="28"/>
  <c r="EA89" i="30" s="1"/>
  <c r="CL40" i="28"/>
  <c r="EI89" i="30" s="1"/>
  <c r="DB40" i="28"/>
  <c r="EY89" i="30" s="1"/>
  <c r="CM40" i="28"/>
  <c r="EJ89" i="30" s="1"/>
  <c r="CS40" i="28"/>
  <c r="EP89" i="30" s="1"/>
  <c r="DI40" i="28"/>
  <c r="FF89" i="30" s="1"/>
  <c r="CU40" i="28"/>
  <c r="ER89" i="30" s="1"/>
  <c r="CZ40" i="28"/>
  <c r="EW89" i="30" s="1"/>
  <c r="DG40" i="28"/>
  <c r="FD89" i="30" s="1"/>
  <c r="CK40" i="28"/>
  <c r="EH89" i="30" s="1"/>
  <c r="CW40" i="28"/>
  <c r="ET89" i="30" s="1"/>
  <c r="DH40" i="28"/>
  <c r="FE89" i="30" s="1"/>
  <c r="CB36" i="28"/>
  <c r="DY85" i="30" s="1"/>
  <c r="CD36" i="28"/>
  <c r="EA85" i="30" s="1"/>
  <c r="CT36" i="28"/>
  <c r="EQ85" i="30" s="1"/>
  <c r="CA36" i="28"/>
  <c r="DX85" i="30" s="1"/>
  <c r="CC36" i="28"/>
  <c r="DZ85" i="30" s="1"/>
  <c r="CS36" i="28"/>
  <c r="EP85" i="30" s="1"/>
  <c r="DA36" i="28"/>
  <c r="EX85" i="30" s="1"/>
  <c r="CU36" i="28"/>
  <c r="ER85" i="30" s="1"/>
  <c r="CI32" i="28"/>
  <c r="EF81" i="30" s="1"/>
  <c r="DG32" i="28"/>
  <c r="FD81" i="30" s="1"/>
  <c r="CF32" i="28"/>
  <c r="EC81" i="30" s="1"/>
  <c r="DH32" i="28"/>
  <c r="FE81" i="30" s="1"/>
  <c r="CX32" i="28"/>
  <c r="EU81" i="30" s="1"/>
  <c r="CS32" i="28"/>
  <c r="EP81" i="30" s="1"/>
  <c r="CK32" i="28"/>
  <c r="EH81" i="30" s="1"/>
  <c r="DA32" i="28"/>
  <c r="EX81" i="30" s="1"/>
  <c r="CQ28" i="28"/>
  <c r="EN77" i="30" s="1"/>
  <c r="CY28" i="28"/>
  <c r="EV77" i="30" s="1"/>
  <c r="DG28" i="28"/>
  <c r="FD77" i="30" s="1"/>
  <c r="CB28" i="28"/>
  <c r="DY77" i="30" s="1"/>
  <c r="CJ28" i="28"/>
  <c r="EG77" i="30" s="1"/>
  <c r="CN28" i="28"/>
  <c r="EK77" i="30" s="1"/>
  <c r="CO28" i="28"/>
  <c r="EL77" i="30" s="1"/>
  <c r="CS28" i="28"/>
  <c r="EP77" i="30" s="1"/>
  <c r="DA28" i="28"/>
  <c r="EX77" i="30" s="1"/>
  <c r="CH28" i="28"/>
  <c r="EE77" i="30" s="1"/>
  <c r="CP28" i="28"/>
  <c r="EM77" i="30" s="1"/>
  <c r="BX28" i="28"/>
  <c r="DU77" i="30" s="1"/>
  <c r="CK24" i="28"/>
  <c r="EH73" i="30" s="1"/>
  <c r="DI24" i="28"/>
  <c r="FF73" i="30" s="1"/>
  <c r="CI24" i="28"/>
  <c r="EF73" i="30" s="1"/>
  <c r="CL24" i="28"/>
  <c r="EI73" i="30" s="1"/>
  <c r="DB24" i="28"/>
  <c r="EY73" i="30" s="1"/>
  <c r="CH24" i="28"/>
  <c r="EE73" i="30" s="1"/>
  <c r="CN20" i="28"/>
  <c r="EK69" i="30" s="1"/>
  <c r="DH20" i="28"/>
  <c r="FE69" i="30" s="1"/>
  <c r="CX20" i="28"/>
  <c r="EU69" i="30" s="1"/>
  <c r="CQ20" i="28"/>
  <c r="EN69" i="30" s="1"/>
  <c r="DG20" i="28"/>
  <c r="FD69" i="30" s="1"/>
  <c r="DA20" i="28"/>
  <c r="EX69" i="30" s="1"/>
  <c r="CC20" i="28"/>
  <c r="DZ69" i="30" s="1"/>
  <c r="DI20" i="28"/>
  <c r="FF69" i="30" s="1"/>
  <c r="BX20" i="28"/>
  <c r="DU69" i="30" s="1"/>
  <c r="CR16" i="28"/>
  <c r="EO65" i="30" s="1"/>
  <c r="CV16" i="28"/>
  <c r="ES65" i="30" s="1"/>
  <c r="CH16" i="28"/>
  <c r="EE65" i="30" s="1"/>
  <c r="CX16" i="28"/>
  <c r="EU65" i="30" s="1"/>
  <c r="CA16" i="28"/>
  <c r="DX65" i="30" s="1"/>
  <c r="CI16" i="28"/>
  <c r="EF65" i="30" s="1"/>
  <c r="CM16" i="28"/>
  <c r="EJ65" i="30" s="1"/>
  <c r="CS16" i="28"/>
  <c r="EP65" i="30" s="1"/>
  <c r="CK12" i="28"/>
  <c r="EH61" i="30" s="1"/>
  <c r="DA12" i="28"/>
  <c r="EX61" i="30" s="1"/>
  <c r="DE12" i="28"/>
  <c r="FB61" i="30" s="1"/>
  <c r="CA12" i="28"/>
  <c r="DX61" i="30" s="1"/>
  <c r="CP12" i="28"/>
  <c r="EM61" i="30" s="1"/>
  <c r="DG12" i="28"/>
  <c r="FD61" i="30" s="1"/>
  <c r="CK8" i="28"/>
  <c r="EH57" i="30" s="1"/>
  <c r="DI8" i="28"/>
  <c r="FF57" i="30" s="1"/>
  <c r="CX8" i="28"/>
  <c r="EU57" i="30" s="1"/>
  <c r="DB8" i="28"/>
  <c r="EY57" i="30" s="1"/>
  <c r="CY8" i="28"/>
  <c r="EV57" i="30" s="1"/>
  <c r="CR8" i="28"/>
  <c r="EO57" i="30" s="1"/>
  <c r="DD8" i="28"/>
  <c r="FA57" i="30" s="1"/>
  <c r="DH8" i="28"/>
  <c r="FE57" i="30" s="1"/>
  <c r="I203" i="28"/>
  <c r="I171" i="28"/>
  <c r="I139" i="28"/>
  <c r="I107" i="28"/>
  <c r="I68" i="28"/>
  <c r="CC189" i="28"/>
  <c r="DZ238" i="30" s="1"/>
  <c r="CG189" i="28"/>
  <c r="ED238" i="30" s="1"/>
  <c r="CK189" i="28"/>
  <c r="EH238" i="30" s="1"/>
  <c r="CW189" i="28"/>
  <c r="ET238" i="30" s="1"/>
  <c r="DI189" i="28"/>
  <c r="FF238" i="30" s="1"/>
  <c r="CH189" i="28"/>
  <c r="EE238" i="30" s="1"/>
  <c r="CL189" i="28"/>
  <c r="EI238" i="30" s="1"/>
  <c r="CX189" i="28"/>
  <c r="EU238" i="30" s="1"/>
  <c r="DB189" i="28"/>
  <c r="EY238" i="30" s="1"/>
  <c r="CA189" i="28"/>
  <c r="DX238" i="30" s="1"/>
  <c r="CE189" i="28"/>
  <c r="EB238" i="30" s="1"/>
  <c r="CI189" i="28"/>
  <c r="EF238" i="30" s="1"/>
  <c r="CM189" i="28"/>
  <c r="EJ238" i="30" s="1"/>
  <c r="CQ189" i="28"/>
  <c r="EN238" i="30" s="1"/>
  <c r="CY189" i="28"/>
  <c r="EV238" i="30" s="1"/>
  <c r="CB189" i="28"/>
  <c r="DY238" i="30" s="1"/>
  <c r="CJ189" i="28"/>
  <c r="EG238" i="30" s="1"/>
  <c r="CN189" i="28"/>
  <c r="EK238" i="30" s="1"/>
  <c r="CZ189" i="28"/>
  <c r="EW238" i="30" s="1"/>
  <c r="DD189" i="28"/>
  <c r="FA238" i="30" s="1"/>
  <c r="CI203" i="28"/>
  <c r="EF252" i="30" s="1"/>
  <c r="CM203" i="28"/>
  <c r="EJ252" i="30" s="1"/>
  <c r="CY203" i="28"/>
  <c r="EV252" i="30" s="1"/>
  <c r="DC203" i="28"/>
  <c r="EZ252" i="30" s="1"/>
  <c r="DG203" i="28"/>
  <c r="FD252" i="30" s="1"/>
  <c r="CB203" i="28"/>
  <c r="DY252" i="30" s="1"/>
  <c r="CJ203" i="28"/>
  <c r="EG252" i="30" s="1"/>
  <c r="CN203" i="28"/>
  <c r="EK252" i="30" s="1"/>
  <c r="CR203" i="28"/>
  <c r="EO252" i="30" s="1"/>
  <c r="CZ203" i="28"/>
  <c r="EW252" i="30" s="1"/>
  <c r="DD203" i="28"/>
  <c r="FA252" i="30" s="1"/>
  <c r="DH203" i="28"/>
  <c r="FE252" i="30" s="1"/>
  <c r="CH203" i="28"/>
  <c r="EE252" i="30" s="1"/>
  <c r="CP203" i="28"/>
  <c r="EM252" i="30" s="1"/>
  <c r="CT203" i="28"/>
  <c r="EQ252" i="30" s="1"/>
  <c r="CX203" i="28"/>
  <c r="EU252" i="30" s="1"/>
  <c r="CS203" i="28"/>
  <c r="EP252" i="30" s="1"/>
  <c r="CK203" i="28"/>
  <c r="EH252" i="30" s="1"/>
  <c r="DA203" i="28"/>
  <c r="EX252" i="30" s="1"/>
  <c r="BY203" i="28"/>
  <c r="DV252" i="30" s="1"/>
  <c r="CO203" i="28"/>
  <c r="EL252" i="30" s="1"/>
  <c r="DE203" i="28"/>
  <c r="FB252" i="30" s="1"/>
  <c r="CA195" i="28"/>
  <c r="DX244" i="30" s="1"/>
  <c r="CE195" i="28"/>
  <c r="EB244" i="30" s="1"/>
  <c r="CU195" i="28"/>
  <c r="ER244" i="30" s="1"/>
  <c r="CY195" i="28"/>
  <c r="EV244" i="30" s="1"/>
  <c r="DC195" i="28"/>
  <c r="EZ244" i="30" s="1"/>
  <c r="CF195" i="28"/>
  <c r="EC244" i="30" s="1"/>
  <c r="CV195" i="28"/>
  <c r="ES244" i="30" s="1"/>
  <c r="DD195" i="28"/>
  <c r="FA244" i="30" s="1"/>
  <c r="BY195" i="28"/>
  <c r="DV244" i="30" s="1"/>
  <c r="CG195" i="28"/>
  <c r="ED244" i="30" s="1"/>
  <c r="CK195" i="28"/>
  <c r="EH244" i="30" s="1"/>
  <c r="CO195" i="28"/>
  <c r="EL244" i="30" s="1"/>
  <c r="CS195" i="28"/>
  <c r="EP244" i="30" s="1"/>
  <c r="DA195" i="28"/>
  <c r="EX244" i="30" s="1"/>
  <c r="BZ195" i="28"/>
  <c r="DW244" i="30" s="1"/>
  <c r="CD195" i="28"/>
  <c r="EA244" i="30" s="1"/>
  <c r="CP195" i="28"/>
  <c r="EM244" i="30" s="1"/>
  <c r="CT195" i="28"/>
  <c r="EQ244" i="30" s="1"/>
  <c r="DF195" i="28"/>
  <c r="FC244" i="30" s="1"/>
  <c r="BX195" i="28"/>
  <c r="DU244" i="30" s="1"/>
  <c r="CI187" i="28"/>
  <c r="EF236" i="30" s="1"/>
  <c r="CU187" i="28"/>
  <c r="ER236" i="30" s="1"/>
  <c r="CY187" i="28"/>
  <c r="EV236" i="30" s="1"/>
  <c r="DC187" i="28"/>
  <c r="EZ236" i="30" s="1"/>
  <c r="CB187" i="28"/>
  <c r="DY236" i="30" s="1"/>
  <c r="CF187" i="28"/>
  <c r="EC236" i="30" s="1"/>
  <c r="CR187" i="28"/>
  <c r="EO236" i="30" s="1"/>
  <c r="CZ187" i="28"/>
  <c r="EW236" i="30" s="1"/>
  <c r="DH187" i="28"/>
  <c r="FE236" i="30" s="1"/>
  <c r="CC187" i="28"/>
  <c r="DZ236" i="30" s="1"/>
  <c r="CG187" i="28"/>
  <c r="ED236" i="30" s="1"/>
  <c r="CK187" i="28"/>
  <c r="EH236" i="30" s="1"/>
  <c r="CS187" i="28"/>
  <c r="EP236" i="30" s="1"/>
  <c r="BZ187" i="28"/>
  <c r="DW236" i="30" s="1"/>
  <c r="CH187" i="28"/>
  <c r="EE236" i="30" s="1"/>
  <c r="CP187" i="28"/>
  <c r="EM236" i="30" s="1"/>
  <c r="CX187" i="28"/>
  <c r="EU236" i="30" s="1"/>
  <c r="DF187" i="28"/>
  <c r="FC236" i="30" s="1"/>
  <c r="BX187" i="28"/>
  <c r="DU236" i="30" s="1"/>
  <c r="CA179" i="28"/>
  <c r="DX228" i="30" s="1"/>
  <c r="CI179" i="28"/>
  <c r="EF228" i="30" s="1"/>
  <c r="CQ179" i="28"/>
  <c r="EN228" i="30" s="1"/>
  <c r="CU179" i="28"/>
  <c r="ER228" i="30" s="1"/>
  <c r="CY179" i="28"/>
  <c r="EV228" i="30" s="1"/>
  <c r="CF179" i="28"/>
  <c r="EC228" i="30" s="1"/>
  <c r="CJ179" i="28"/>
  <c r="EG228" i="30" s="1"/>
  <c r="CN179" i="28"/>
  <c r="EK228" i="30" s="1"/>
  <c r="CV179" i="28"/>
  <c r="ES228" i="30" s="1"/>
  <c r="CZ179" i="28"/>
  <c r="EW228" i="30" s="1"/>
  <c r="DD179" i="28"/>
  <c r="FA228" i="30" s="1"/>
  <c r="CG179" i="28"/>
  <c r="ED228" i="30" s="1"/>
  <c r="CO179" i="28"/>
  <c r="EL228" i="30" s="1"/>
  <c r="CS179" i="28"/>
  <c r="EP228" i="30" s="1"/>
  <c r="CW179" i="28"/>
  <c r="ET228" i="30" s="1"/>
  <c r="DE179" i="28"/>
  <c r="FB228" i="30" s="1"/>
  <c r="BZ179" i="28"/>
  <c r="DW228" i="30" s="1"/>
  <c r="CD179" i="28"/>
  <c r="EA228" i="30" s="1"/>
  <c r="CH179" i="28"/>
  <c r="EE228" i="30" s="1"/>
  <c r="CP179" i="28"/>
  <c r="EM228" i="30" s="1"/>
  <c r="CT179" i="28"/>
  <c r="EQ228" i="30" s="1"/>
  <c r="CX179" i="28"/>
  <c r="EU228" i="30" s="1"/>
  <c r="DF179" i="28"/>
  <c r="FC228" i="30" s="1"/>
  <c r="CC167" i="28"/>
  <c r="DZ216" i="30" s="1"/>
  <c r="CO167" i="28"/>
  <c r="EL216" i="30" s="1"/>
  <c r="CS167" i="28"/>
  <c r="EP216" i="30" s="1"/>
  <c r="CW167" i="28"/>
  <c r="ET216" i="30" s="1"/>
  <c r="DA167" i="28"/>
  <c r="EX216" i="30" s="1"/>
  <c r="DI167" i="28"/>
  <c r="FF216" i="30" s="1"/>
  <c r="BZ167" i="28"/>
  <c r="DW216" i="30" s="1"/>
  <c r="CH167" i="28"/>
  <c r="EE216" i="30" s="1"/>
  <c r="CP167" i="28"/>
  <c r="EM216" i="30" s="1"/>
  <c r="CX167" i="28"/>
  <c r="EU216" i="30" s="1"/>
  <c r="DF167" i="28"/>
  <c r="FC216" i="30" s="1"/>
  <c r="CB167" i="28"/>
  <c r="DY216" i="30" s="1"/>
  <c r="CN167" i="28"/>
  <c r="EK216" i="30" s="1"/>
  <c r="CR167" i="28"/>
  <c r="EO216" i="30" s="1"/>
  <c r="CZ167" i="28"/>
  <c r="EW216" i="30" s="1"/>
  <c r="DH167" i="28"/>
  <c r="FE216" i="30" s="1"/>
  <c r="CU167" i="28"/>
  <c r="ER216" i="30" s="1"/>
  <c r="CY167" i="28"/>
  <c r="EV216" i="30" s="1"/>
  <c r="DC167" i="28"/>
  <c r="EZ216" i="30" s="1"/>
  <c r="CA167" i="28"/>
  <c r="DX216" i="30" s="1"/>
  <c r="CQ167" i="28"/>
  <c r="EN216" i="30" s="1"/>
  <c r="DG167" i="28"/>
  <c r="FD216" i="30" s="1"/>
  <c r="CO159" i="28"/>
  <c r="EL208" i="30" s="1"/>
  <c r="CW159" i="28"/>
  <c r="ET208" i="30" s="1"/>
  <c r="DA159" i="28"/>
  <c r="EX208" i="30" s="1"/>
  <c r="DE159" i="28"/>
  <c r="FB208" i="30" s="1"/>
  <c r="BZ159" i="28"/>
  <c r="DW208" i="30" s="1"/>
  <c r="CH159" i="28"/>
  <c r="EE208" i="30" s="1"/>
  <c r="CL159" i="28"/>
  <c r="EI208" i="30" s="1"/>
  <c r="CP159" i="28"/>
  <c r="EM208" i="30" s="1"/>
  <c r="CX159" i="28"/>
  <c r="EU208" i="30" s="1"/>
  <c r="DB159" i="28"/>
  <c r="EY208" i="30" s="1"/>
  <c r="DF159" i="28"/>
  <c r="FC208" i="30" s="1"/>
  <c r="CA159" i="28"/>
  <c r="DX208" i="30" s="1"/>
  <c r="CI159" i="28"/>
  <c r="EF208" i="30" s="1"/>
  <c r="CY159" i="28"/>
  <c r="EV208" i="30" s="1"/>
  <c r="DC159" i="28"/>
  <c r="EZ208" i="30" s="1"/>
  <c r="DG159" i="28"/>
  <c r="FD208" i="30" s="1"/>
  <c r="CB159" i="28"/>
  <c r="DY208" i="30" s="1"/>
  <c r="CF159" i="28"/>
  <c r="EC208" i="30" s="1"/>
  <c r="CN159" i="28"/>
  <c r="EK208" i="30" s="1"/>
  <c r="CR159" i="28"/>
  <c r="EO208" i="30" s="1"/>
  <c r="CV159" i="28"/>
  <c r="ES208" i="30" s="1"/>
  <c r="DD159" i="28"/>
  <c r="FA208" i="30" s="1"/>
  <c r="DH159" i="28"/>
  <c r="FE208" i="30" s="1"/>
  <c r="BY151" i="28"/>
  <c r="DV200" i="30" s="1"/>
  <c r="CG151" i="28"/>
  <c r="ED200" i="30" s="1"/>
  <c r="CO151" i="28"/>
  <c r="EL200" i="30" s="1"/>
  <c r="CW151" i="28"/>
  <c r="ET200" i="30" s="1"/>
  <c r="DA151" i="28"/>
  <c r="EX200" i="30" s="1"/>
  <c r="DE151" i="28"/>
  <c r="FB200" i="30" s="1"/>
  <c r="BZ151" i="28"/>
  <c r="DW200" i="30" s="1"/>
  <c r="CH151" i="28"/>
  <c r="EE200" i="30" s="1"/>
  <c r="CP151" i="28"/>
  <c r="EM200" i="30" s="1"/>
  <c r="CX151" i="28"/>
  <c r="EU200" i="30" s="1"/>
  <c r="DF151" i="28"/>
  <c r="FC200" i="30" s="1"/>
  <c r="CA151" i="28"/>
  <c r="DX200" i="30" s="1"/>
  <c r="CE151" i="28"/>
  <c r="EB200" i="30" s="1"/>
  <c r="CI151" i="28"/>
  <c r="EF200" i="30" s="1"/>
  <c r="CU151" i="28"/>
  <c r="ER200" i="30" s="1"/>
  <c r="DC151" i="28"/>
  <c r="EZ200" i="30" s="1"/>
  <c r="CB151" i="28"/>
  <c r="DY200" i="30" s="1"/>
  <c r="CF151" i="28"/>
  <c r="EC200" i="30" s="1"/>
  <c r="CJ151" i="28"/>
  <c r="EG200" i="30" s="1"/>
  <c r="CR151" i="28"/>
  <c r="EO200" i="30" s="1"/>
  <c r="CV151" i="28"/>
  <c r="ES200" i="30" s="1"/>
  <c r="CZ151" i="28"/>
  <c r="EW200" i="30" s="1"/>
  <c r="BX151" i="28"/>
  <c r="DU200" i="30" s="1"/>
  <c r="BY143" i="28"/>
  <c r="DV192" i="30" s="1"/>
  <c r="CG143" i="28"/>
  <c r="ED192" i="30" s="1"/>
  <c r="CS143" i="28"/>
  <c r="EP192" i="30" s="1"/>
  <c r="DI143" i="28"/>
  <c r="FF192" i="30" s="1"/>
  <c r="BZ143" i="28"/>
  <c r="DW192" i="30" s="1"/>
  <c r="CL143" i="28"/>
  <c r="EI192" i="30" s="1"/>
  <c r="CP143" i="28"/>
  <c r="EM192" i="30" s="1"/>
  <c r="DB143" i="28"/>
  <c r="EY192" i="30" s="1"/>
  <c r="DF143" i="28"/>
  <c r="FC192" i="30" s="1"/>
  <c r="CA143" i="28"/>
  <c r="DX192" i="30" s="1"/>
  <c r="CE143" i="28"/>
  <c r="EB192" i="30" s="1"/>
  <c r="CM143" i="28"/>
  <c r="EJ192" i="30" s="1"/>
  <c r="DC143" i="28"/>
  <c r="EZ192" i="30" s="1"/>
  <c r="DG143" i="28"/>
  <c r="FD192" i="30" s="1"/>
  <c r="CJ143" i="28"/>
  <c r="EG192" i="30" s="1"/>
  <c r="CN143" i="28"/>
  <c r="EK192" i="30" s="1"/>
  <c r="CR143" i="28"/>
  <c r="EO192" i="30" s="1"/>
  <c r="CZ143" i="28"/>
  <c r="EW192" i="30" s="1"/>
  <c r="DD143" i="28"/>
  <c r="FA192" i="30" s="1"/>
  <c r="DH143" i="28"/>
  <c r="FE192" i="30" s="1"/>
  <c r="BX143" i="28"/>
  <c r="DU192" i="30" s="1"/>
  <c r="CB135" i="28"/>
  <c r="DY184" i="30" s="1"/>
  <c r="CN135" i="28"/>
  <c r="EK184" i="30" s="1"/>
  <c r="CR135" i="28"/>
  <c r="EO184" i="30" s="1"/>
  <c r="DD135" i="28"/>
  <c r="FA184" i="30" s="1"/>
  <c r="CC135" i="28"/>
  <c r="DZ184" i="30" s="1"/>
  <c r="CG135" i="28"/>
  <c r="ED184" i="30" s="1"/>
  <c r="CK135" i="28"/>
  <c r="EH184" i="30" s="1"/>
  <c r="CS135" i="28"/>
  <c r="EP184" i="30" s="1"/>
  <c r="CW135" i="28"/>
  <c r="ET184" i="30" s="1"/>
  <c r="DA135" i="28"/>
  <c r="EX184" i="30" s="1"/>
  <c r="DI135" i="28"/>
  <c r="FF184" i="30" s="1"/>
  <c r="CA135" i="28"/>
  <c r="DX184" i="30" s="1"/>
  <c r="CY135" i="28"/>
  <c r="EV184" i="30" s="1"/>
  <c r="DG135" i="28"/>
  <c r="FD184" i="30" s="1"/>
  <c r="BZ135" i="28"/>
  <c r="DW184" i="30" s="1"/>
  <c r="CP135" i="28"/>
  <c r="EM184" i="30" s="1"/>
  <c r="DF135" i="28"/>
  <c r="FC184" i="30" s="1"/>
  <c r="CD135" i="28"/>
  <c r="EA184" i="30" s="1"/>
  <c r="CT135" i="28"/>
  <c r="EQ184" i="30" s="1"/>
  <c r="CL135" i="28"/>
  <c r="EI184" i="30" s="1"/>
  <c r="BX135" i="28"/>
  <c r="DU184" i="30" s="1"/>
  <c r="CB123" i="28"/>
  <c r="DY172" i="30" s="1"/>
  <c r="CF123" i="28"/>
  <c r="EC172" i="30" s="1"/>
  <c r="CR123" i="28"/>
  <c r="EO172" i="30" s="1"/>
  <c r="CV123" i="28"/>
  <c r="ES172" i="30" s="1"/>
  <c r="CZ123" i="28"/>
  <c r="EW172" i="30" s="1"/>
  <c r="DH123" i="28"/>
  <c r="FE172" i="30" s="1"/>
  <c r="BY123" i="28"/>
  <c r="DV172" i="30" s="1"/>
  <c r="CC123" i="28"/>
  <c r="DZ172" i="30" s="1"/>
  <c r="CO123" i="28"/>
  <c r="EL172" i="30" s="1"/>
  <c r="CS123" i="28"/>
  <c r="EP172" i="30" s="1"/>
  <c r="DI123" i="28"/>
  <c r="FF172" i="30" s="1"/>
  <c r="CD123" i="28"/>
  <c r="EA172" i="30" s="1"/>
  <c r="CH123" i="28"/>
  <c r="EE172" i="30" s="1"/>
  <c r="CT123" i="28"/>
  <c r="EQ172" i="30" s="1"/>
  <c r="CX123" i="28"/>
  <c r="EU172" i="30" s="1"/>
  <c r="CA123" i="28"/>
  <c r="DX172" i="30" s="1"/>
  <c r="CE123" i="28"/>
  <c r="EB172" i="30" s="1"/>
  <c r="CM123" i="28"/>
  <c r="EJ172" i="30" s="1"/>
  <c r="CU123" i="28"/>
  <c r="ER172" i="30" s="1"/>
  <c r="CY123" i="28"/>
  <c r="EV172" i="30" s="1"/>
  <c r="DC123" i="28"/>
  <c r="EZ172" i="30" s="1"/>
  <c r="DG123" i="28"/>
  <c r="FD172" i="30" s="1"/>
  <c r="CB115" i="28"/>
  <c r="DY164" i="30" s="1"/>
  <c r="CJ115" i="28"/>
  <c r="EG164" i="30" s="1"/>
  <c r="CR115" i="28"/>
  <c r="EO164" i="30" s="1"/>
  <c r="CZ115" i="28"/>
  <c r="EW164" i="30" s="1"/>
  <c r="CC115" i="28"/>
  <c r="DZ164" i="30" s="1"/>
  <c r="CK115" i="28"/>
  <c r="EH164" i="30" s="1"/>
  <c r="CO115" i="28"/>
  <c r="EL164" i="30" s="1"/>
  <c r="CS115" i="28"/>
  <c r="EP164" i="30" s="1"/>
  <c r="DA115" i="28"/>
  <c r="EX164" i="30" s="1"/>
  <c r="DE115" i="28"/>
  <c r="FB164" i="30" s="1"/>
  <c r="DI115" i="28"/>
  <c r="FF164" i="30" s="1"/>
  <c r="CD115" i="28"/>
  <c r="EA164" i="30" s="1"/>
  <c r="CH115" i="28"/>
  <c r="EE164" i="30" s="1"/>
  <c r="CL115" i="28"/>
  <c r="EI164" i="30" s="1"/>
  <c r="CT115" i="28"/>
  <c r="EQ164" i="30" s="1"/>
  <c r="CX115" i="28"/>
  <c r="EU164" i="30" s="1"/>
  <c r="DB115" i="28"/>
  <c r="EY164" i="30" s="1"/>
  <c r="CE115" i="28"/>
  <c r="EB164" i="30" s="1"/>
  <c r="CI115" i="28"/>
  <c r="EF164" i="30" s="1"/>
  <c r="CM115" i="28"/>
  <c r="EJ164" i="30" s="1"/>
  <c r="CQ115" i="28"/>
  <c r="EN164" i="30" s="1"/>
  <c r="DC115" i="28"/>
  <c r="EZ164" i="30" s="1"/>
  <c r="BX115" i="28"/>
  <c r="DU164" i="30" s="1"/>
  <c r="CF107" i="28"/>
  <c r="EC156" i="30" s="1"/>
  <c r="CA107" i="28"/>
  <c r="DX156" i="30" s="1"/>
  <c r="CE107" i="28"/>
  <c r="EB156" i="30" s="1"/>
  <c r="CD107" i="28"/>
  <c r="EA156" i="30" s="1"/>
  <c r="CJ107" i="28"/>
  <c r="EG156" i="30" s="1"/>
  <c r="CR107" i="28"/>
  <c r="EO156" i="30" s="1"/>
  <c r="CV107" i="28"/>
  <c r="ES156" i="30" s="1"/>
  <c r="CZ107" i="28"/>
  <c r="EW156" i="30" s="1"/>
  <c r="DH107" i="28"/>
  <c r="FE156" i="30" s="1"/>
  <c r="BY107" i="28"/>
  <c r="DV156" i="30" s="1"/>
  <c r="CK107" i="28"/>
  <c r="EH156" i="30" s="1"/>
  <c r="CO107" i="28"/>
  <c r="EL156" i="30" s="1"/>
  <c r="CS107" i="28"/>
  <c r="EP156" i="30" s="1"/>
  <c r="DA107" i="28"/>
  <c r="EX156" i="30" s="1"/>
  <c r="DI107" i="28"/>
  <c r="FF156" i="30" s="1"/>
  <c r="CH107" i="28"/>
  <c r="EE156" i="30" s="1"/>
  <c r="CT107" i="28"/>
  <c r="EQ156" i="30" s="1"/>
  <c r="CX107" i="28"/>
  <c r="EU156" i="30" s="1"/>
  <c r="CC107" i="28"/>
  <c r="DZ156" i="30" s="1"/>
  <c r="CI107" i="28"/>
  <c r="EF156" i="30" s="1"/>
  <c r="CU107" i="28"/>
  <c r="ER156" i="30" s="1"/>
  <c r="DC107" i="28"/>
  <c r="EZ156" i="30" s="1"/>
  <c r="DG107" i="28"/>
  <c r="FD156" i="30" s="1"/>
  <c r="CB99" i="28"/>
  <c r="DY148" i="30" s="1"/>
  <c r="CJ99" i="28"/>
  <c r="EG148" i="30" s="1"/>
  <c r="CR99" i="28"/>
  <c r="EO148" i="30" s="1"/>
  <c r="CV99" i="28"/>
  <c r="ES148" i="30" s="1"/>
  <c r="CZ99" i="28"/>
  <c r="EW148" i="30" s="1"/>
  <c r="DH99" i="28"/>
  <c r="FE148" i="30" s="1"/>
  <c r="CC99" i="28"/>
  <c r="DZ148" i="30" s="1"/>
  <c r="CK99" i="28"/>
  <c r="EH148" i="30" s="1"/>
  <c r="CO99" i="28"/>
  <c r="EL148" i="30" s="1"/>
  <c r="DE99" i="28"/>
  <c r="FB148" i="30" s="1"/>
  <c r="DI99" i="28"/>
  <c r="FF148" i="30" s="1"/>
  <c r="CH99" i="28"/>
  <c r="EE148" i="30" s="1"/>
  <c r="CL99" i="28"/>
  <c r="EI148" i="30" s="1"/>
  <c r="CX99" i="28"/>
  <c r="EU148" i="30" s="1"/>
  <c r="DB99" i="28"/>
  <c r="EY148" i="30" s="1"/>
  <c r="CE99" i="28"/>
  <c r="EB148" i="30" s="1"/>
  <c r="CM99" i="28"/>
  <c r="EJ148" i="30" s="1"/>
  <c r="CQ99" i="28"/>
  <c r="EN148" i="30" s="1"/>
  <c r="DC99" i="28"/>
  <c r="EZ148" i="30" s="1"/>
  <c r="DG99" i="28"/>
  <c r="FD148" i="30" s="1"/>
  <c r="BX99" i="28"/>
  <c r="DU148" i="30" s="1"/>
  <c r="CB91" i="28"/>
  <c r="DY140" i="30" s="1"/>
  <c r="CF91" i="28"/>
  <c r="EC140" i="30" s="1"/>
  <c r="CJ91" i="28"/>
  <c r="EG140" i="30" s="1"/>
  <c r="CR91" i="28"/>
  <c r="EO140" i="30" s="1"/>
  <c r="CZ91" i="28"/>
  <c r="EW140" i="30" s="1"/>
  <c r="DH91" i="28"/>
  <c r="FE140" i="30" s="1"/>
  <c r="BY91" i="28"/>
  <c r="DV140" i="30" s="1"/>
  <c r="CC91" i="28"/>
  <c r="DZ140" i="30" s="1"/>
  <c r="CO91" i="28"/>
  <c r="EL140" i="30" s="1"/>
  <c r="CS91" i="28"/>
  <c r="EP140" i="30" s="1"/>
  <c r="DE91" i="28"/>
  <c r="FB140" i="30" s="1"/>
  <c r="DI91" i="28"/>
  <c r="FF140" i="30" s="1"/>
  <c r="CD91" i="28"/>
  <c r="EA140" i="30" s="1"/>
  <c r="CL91" i="28"/>
  <c r="EI140" i="30" s="1"/>
  <c r="CT91" i="28"/>
  <c r="EQ140" i="30" s="1"/>
  <c r="CX91" i="28"/>
  <c r="EU140" i="30" s="1"/>
  <c r="DB91" i="28"/>
  <c r="EY140" i="30" s="1"/>
  <c r="CA91" i="28"/>
  <c r="DX140" i="30" s="1"/>
  <c r="CI91" i="28"/>
  <c r="EF140" i="30" s="1"/>
  <c r="CM91" i="28"/>
  <c r="EJ140" i="30" s="1"/>
  <c r="CU91" i="28"/>
  <c r="ER140" i="30" s="1"/>
  <c r="CY91" i="28"/>
  <c r="EV140" i="30" s="1"/>
  <c r="BY79" i="28"/>
  <c r="DV128" i="30" s="1"/>
  <c r="CG79" i="28"/>
  <c r="ED128" i="30" s="1"/>
  <c r="CK79" i="28"/>
  <c r="EH128" i="30" s="1"/>
  <c r="CO79" i="28"/>
  <c r="EL128" i="30" s="1"/>
  <c r="CS79" i="28"/>
  <c r="EP128" i="30" s="1"/>
  <c r="CW79" i="28"/>
  <c r="ET128" i="30" s="1"/>
  <c r="DE79" i="28"/>
  <c r="FB128" i="30" s="1"/>
  <c r="DI79" i="28"/>
  <c r="FF128" i="30" s="1"/>
  <c r="BZ79" i="28"/>
  <c r="DW128" i="30" s="1"/>
  <c r="CH79" i="28"/>
  <c r="EE128" i="30" s="1"/>
  <c r="CL79" i="28"/>
  <c r="EI128" i="30" s="1"/>
  <c r="CP79" i="28"/>
  <c r="EM128" i="30" s="1"/>
  <c r="DB79" i="28"/>
  <c r="EY128" i="30" s="1"/>
  <c r="CA79" i="28"/>
  <c r="DX128" i="30" s="1"/>
  <c r="CI79" i="28"/>
  <c r="EF128" i="30" s="1"/>
  <c r="CQ79" i="28"/>
  <c r="EN128" i="30" s="1"/>
  <c r="CY79" i="28"/>
  <c r="EV128" i="30" s="1"/>
  <c r="DG79" i="28"/>
  <c r="FD128" i="30" s="1"/>
  <c r="CB79" i="28"/>
  <c r="DY128" i="30" s="1"/>
  <c r="CJ79" i="28"/>
  <c r="EG128" i="30" s="1"/>
  <c r="CR79" i="28"/>
  <c r="EO128" i="30" s="1"/>
  <c r="BX79" i="28"/>
  <c r="DU128" i="30" s="1"/>
  <c r="BY71" i="28"/>
  <c r="DV120" i="30" s="1"/>
  <c r="CC71" i="28"/>
  <c r="DZ120" i="30" s="1"/>
  <c r="CG71" i="28"/>
  <c r="ED120" i="30" s="1"/>
  <c r="CW71" i="28"/>
  <c r="ET120" i="30" s="1"/>
  <c r="DI71" i="28"/>
  <c r="FF120" i="30" s="1"/>
  <c r="BZ71" i="28"/>
  <c r="DW120" i="30" s="1"/>
  <c r="CH71" i="28"/>
  <c r="EE120" i="30" s="1"/>
  <c r="CL71" i="28"/>
  <c r="EI120" i="30" s="1"/>
  <c r="CP71" i="28"/>
  <c r="EM120" i="30" s="1"/>
  <c r="CX71" i="28"/>
  <c r="EU120" i="30" s="1"/>
  <c r="DB71" i="28"/>
  <c r="EY120" i="30" s="1"/>
  <c r="DF71" i="28"/>
  <c r="FC120" i="30" s="1"/>
  <c r="CA71" i="28"/>
  <c r="DX120" i="30" s="1"/>
  <c r="CI71" i="28"/>
  <c r="EF120" i="30" s="1"/>
  <c r="CU71" i="28"/>
  <c r="ER120" i="30" s="1"/>
  <c r="DC71" i="28"/>
  <c r="EZ120" i="30" s="1"/>
  <c r="DG71" i="28"/>
  <c r="FD120" i="30" s="1"/>
  <c r="CJ71" i="28"/>
  <c r="EG120" i="30" s="1"/>
  <c r="CV71" i="28"/>
  <c r="ES120" i="30" s="1"/>
  <c r="DD71" i="28"/>
  <c r="FA120" i="30" s="1"/>
  <c r="CE63" i="28"/>
  <c r="EB112" i="30" s="1"/>
  <c r="CM63" i="28"/>
  <c r="EJ112" i="30" s="1"/>
  <c r="CQ63" i="28"/>
  <c r="EN112" i="30" s="1"/>
  <c r="CU63" i="28"/>
  <c r="ER112" i="30" s="1"/>
  <c r="CB63" i="28"/>
  <c r="DY112" i="30" s="1"/>
  <c r="CJ63" i="28"/>
  <c r="EG112" i="30" s="1"/>
  <c r="CN63" i="28"/>
  <c r="EK112" i="30" s="1"/>
  <c r="CR63" i="28"/>
  <c r="EO112" i="30" s="1"/>
  <c r="CZ63" i="28"/>
  <c r="EW112" i="30" s="1"/>
  <c r="DD63" i="28"/>
  <c r="FA112" i="30" s="1"/>
  <c r="DH63" i="28"/>
  <c r="FE112" i="30" s="1"/>
  <c r="BZ63" i="28"/>
  <c r="DW112" i="30" s="1"/>
  <c r="CD63" i="28"/>
  <c r="EA112" i="30" s="1"/>
  <c r="CH63" i="28"/>
  <c r="EE112" i="30" s="1"/>
  <c r="CT63" i="28"/>
  <c r="EQ112" i="30" s="1"/>
  <c r="CX63" i="28"/>
  <c r="EU112" i="30" s="1"/>
  <c r="DF63" i="28"/>
  <c r="FC112" i="30" s="1"/>
  <c r="CG63" i="28"/>
  <c r="ED112" i="30" s="1"/>
  <c r="CW63" i="28"/>
  <c r="ET112" i="30" s="1"/>
  <c r="CK63" i="28"/>
  <c r="EH112" i="30" s="1"/>
  <c r="DA63" i="28"/>
  <c r="EX112" i="30" s="1"/>
  <c r="BY63" i="28"/>
  <c r="DV112" i="30" s="1"/>
  <c r="CO63" i="28"/>
  <c r="EL112" i="30" s="1"/>
  <c r="DE63" i="28"/>
  <c r="FB112" i="30" s="1"/>
  <c r="DG63" i="28"/>
  <c r="FD112" i="30" s="1"/>
  <c r="BX63" i="28"/>
  <c r="DU112" i="30" s="1"/>
  <c r="BY55" i="28"/>
  <c r="DV104" i="30" s="1"/>
  <c r="CA55" i="28"/>
  <c r="DX104" i="30" s="1"/>
  <c r="CQ55" i="28"/>
  <c r="EN104" i="30" s="1"/>
  <c r="CU55" i="28"/>
  <c r="ER104" i="30" s="1"/>
  <c r="CB55" i="28"/>
  <c r="DY104" i="30" s="1"/>
  <c r="CH55" i="28"/>
  <c r="EE104" i="30" s="1"/>
  <c r="CN55" i="28"/>
  <c r="EK104" i="30" s="1"/>
  <c r="CX55" i="28"/>
  <c r="EU104" i="30" s="1"/>
  <c r="CD55" i="28"/>
  <c r="EA104" i="30" s="1"/>
  <c r="CJ55" i="28"/>
  <c r="EG104" i="30" s="1"/>
  <c r="CO55" i="28"/>
  <c r="EL104" i="30" s="1"/>
  <c r="CT55" i="28"/>
  <c r="EQ104" i="30" s="1"/>
  <c r="DD55" i="28"/>
  <c r="FA104" i="30" s="1"/>
  <c r="DH55" i="28"/>
  <c r="FE104" i="30" s="1"/>
  <c r="CP55" i="28"/>
  <c r="EM104" i="30" s="1"/>
  <c r="DE55" i="28"/>
  <c r="FB104" i="30" s="1"/>
  <c r="BZ55" i="28"/>
  <c r="DW104" i="30" s="1"/>
  <c r="CG55" i="28"/>
  <c r="ED104" i="30" s="1"/>
  <c r="CR55" i="28"/>
  <c r="EO104" i="30" s="1"/>
  <c r="CW55" i="28"/>
  <c r="ET104" i="30" s="1"/>
  <c r="DF55" i="28"/>
  <c r="FC104" i="30" s="1"/>
  <c r="CF43" i="28"/>
  <c r="EC92" i="30" s="1"/>
  <c r="CJ43" i="28"/>
  <c r="EG92" i="30" s="1"/>
  <c r="CN43" i="28"/>
  <c r="EK92" i="30" s="1"/>
  <c r="DD43" i="28"/>
  <c r="FA92" i="30" s="1"/>
  <c r="BY43" i="28"/>
  <c r="DV92" i="30" s="1"/>
  <c r="CC43" i="28"/>
  <c r="DZ92" i="30" s="1"/>
  <c r="CG43" i="28"/>
  <c r="ED92" i="30" s="1"/>
  <c r="CS43" i="28"/>
  <c r="EP92" i="30" s="1"/>
  <c r="CW43" i="28"/>
  <c r="ET92" i="30" s="1"/>
  <c r="DA43" i="28"/>
  <c r="EX92" i="30" s="1"/>
  <c r="DE43" i="28"/>
  <c r="FB92" i="30" s="1"/>
  <c r="BZ43" i="28"/>
  <c r="DW92" i="30" s="1"/>
  <c r="CH43" i="28"/>
  <c r="EE92" i="30" s="1"/>
  <c r="CL43" i="28"/>
  <c r="EI92" i="30" s="1"/>
  <c r="CP43" i="28"/>
  <c r="EM92" i="30" s="1"/>
  <c r="DF43" i="28"/>
  <c r="FC92" i="30" s="1"/>
  <c r="CE43" i="28"/>
  <c r="EB92" i="30" s="1"/>
  <c r="CI43" i="28"/>
  <c r="EF92" i="30" s="1"/>
  <c r="CM43" i="28"/>
  <c r="EJ92" i="30" s="1"/>
  <c r="CQ43" i="28"/>
  <c r="EN92" i="30" s="1"/>
  <c r="CY43" i="28"/>
  <c r="EV92" i="30" s="1"/>
  <c r="BX43" i="28"/>
  <c r="DU92" i="30" s="1"/>
  <c r="BY35" i="28"/>
  <c r="DV84" i="30" s="1"/>
  <c r="CC35" i="28"/>
  <c r="DZ84" i="30" s="1"/>
  <c r="CG35" i="28"/>
  <c r="ED84" i="30" s="1"/>
  <c r="CO35" i="28"/>
  <c r="EL84" i="30" s="1"/>
  <c r="CW35" i="28"/>
  <c r="ET84" i="30" s="1"/>
  <c r="DE35" i="28"/>
  <c r="FB84" i="30" s="1"/>
  <c r="DI35" i="28"/>
  <c r="FF84" i="30" s="1"/>
  <c r="CE35" i="28"/>
  <c r="EB84" i="30" s="1"/>
  <c r="CI35" i="28"/>
  <c r="EF84" i="30" s="1"/>
  <c r="CM35" i="28"/>
  <c r="EJ84" i="30" s="1"/>
  <c r="CU35" i="28"/>
  <c r="ER84" i="30" s="1"/>
  <c r="CF35" i="28"/>
  <c r="EC84" i="30" s="1"/>
  <c r="CN35" i="28"/>
  <c r="EK84" i="30" s="1"/>
  <c r="CV35" i="28"/>
  <c r="ES84" i="30" s="1"/>
  <c r="DD35" i="28"/>
  <c r="FA84" i="30" s="1"/>
  <c r="BZ35" i="28"/>
  <c r="DW84" i="30" s="1"/>
  <c r="CH35" i="28"/>
  <c r="EE84" i="30" s="1"/>
  <c r="CP35" i="28"/>
  <c r="EM84" i="30" s="1"/>
  <c r="CX35" i="28"/>
  <c r="EU84" i="30" s="1"/>
  <c r="DF35" i="28"/>
  <c r="FC84" i="30" s="1"/>
  <c r="CB35" i="28"/>
  <c r="DY84" i="30" s="1"/>
  <c r="DH35" i="28"/>
  <c r="FE84" i="30" s="1"/>
  <c r="CL35" i="28"/>
  <c r="EI84" i="30" s="1"/>
  <c r="DB35" i="28"/>
  <c r="EY84" i="30" s="1"/>
  <c r="BX35" i="28"/>
  <c r="DU84" i="30" s="1"/>
  <c r="CB27" i="28"/>
  <c r="DY76" i="30" s="1"/>
  <c r="CF27" i="28"/>
  <c r="EC76" i="30" s="1"/>
  <c r="CR27" i="28"/>
  <c r="EO76" i="30" s="1"/>
  <c r="CV27" i="28"/>
  <c r="ES76" i="30" s="1"/>
  <c r="DH27" i="28"/>
  <c r="FE76" i="30" s="1"/>
  <c r="CG27" i="28"/>
  <c r="ED76" i="30" s="1"/>
  <c r="CK27" i="28"/>
  <c r="EH76" i="30" s="1"/>
  <c r="CO27" i="28"/>
  <c r="EL76" i="30" s="1"/>
  <c r="DA27" i="28"/>
  <c r="EX76" i="30" s="1"/>
  <c r="BZ27" i="28"/>
  <c r="DW76" i="30" s="1"/>
  <c r="CL27" i="28"/>
  <c r="EI76" i="30" s="1"/>
  <c r="CP27" i="28"/>
  <c r="EM76" i="30" s="1"/>
  <c r="CT27" i="28"/>
  <c r="EQ76" i="30" s="1"/>
  <c r="DF27" i="28"/>
  <c r="FC76" i="30" s="1"/>
  <c r="CA27" i="28"/>
  <c r="DX76" i="30" s="1"/>
  <c r="CE27" i="28"/>
  <c r="EB76" i="30" s="1"/>
  <c r="CM27" i="28"/>
  <c r="EJ76" i="30" s="1"/>
  <c r="CQ27" i="28"/>
  <c r="EN76" i="30" s="1"/>
  <c r="CU27" i="28"/>
  <c r="ER76" i="30" s="1"/>
  <c r="CY27" i="28"/>
  <c r="EV76" i="30" s="1"/>
  <c r="DG27" i="28"/>
  <c r="FD76" i="30" s="1"/>
  <c r="BX27" i="28"/>
  <c r="DU76" i="30" s="1"/>
  <c r="BY19" i="28"/>
  <c r="DV68" i="30" s="1"/>
  <c r="CG19" i="28"/>
  <c r="ED68" i="30" s="1"/>
  <c r="CO19" i="28"/>
  <c r="EL68" i="30" s="1"/>
  <c r="CS19" i="28"/>
  <c r="EP68" i="30" s="1"/>
  <c r="DA19" i="28"/>
  <c r="EX68" i="30" s="1"/>
  <c r="CA19" i="28"/>
  <c r="DX68" i="30" s="1"/>
  <c r="CE19" i="28"/>
  <c r="EB68" i="30" s="1"/>
  <c r="CM19" i="28"/>
  <c r="EJ68" i="30" s="1"/>
  <c r="CQ19" i="28"/>
  <c r="EN68" i="30" s="1"/>
  <c r="CU19" i="28"/>
  <c r="ER68" i="30" s="1"/>
  <c r="CY19" i="28"/>
  <c r="EV68" i="30" s="1"/>
  <c r="DG19" i="28"/>
  <c r="FD68" i="30" s="1"/>
  <c r="CB19" i="28"/>
  <c r="DY68" i="30" s="1"/>
  <c r="CR19" i="28"/>
  <c r="EO68" i="30" s="1"/>
  <c r="CZ19" i="28"/>
  <c r="EW68" i="30" s="1"/>
  <c r="DH19" i="28"/>
  <c r="FE68" i="30" s="1"/>
  <c r="CF19" i="28"/>
  <c r="EC68" i="30" s="1"/>
  <c r="CV19" i="28"/>
  <c r="ES68" i="30" s="1"/>
  <c r="BZ19" i="28"/>
  <c r="DW68" i="30" s="1"/>
  <c r="CP19" i="28"/>
  <c r="EM68" i="30" s="1"/>
  <c r="DF19" i="28"/>
  <c r="FC68" i="30" s="1"/>
  <c r="CD19" i="28"/>
  <c r="EA68" i="30" s="1"/>
  <c r="CT19" i="28"/>
  <c r="EQ68" i="30" s="1"/>
  <c r="BX19" i="28"/>
  <c r="DU68" i="30" s="1"/>
  <c r="CD7" i="28"/>
  <c r="EA56" i="30" s="1"/>
  <c r="CH7" i="28"/>
  <c r="EE56" i="30" s="1"/>
  <c r="CL7" i="28"/>
  <c r="EI56" i="30" s="1"/>
  <c r="CT7" i="28"/>
  <c r="EQ56" i="30" s="1"/>
  <c r="CA7" i="28"/>
  <c r="DX56" i="30" s="1"/>
  <c r="CE7" i="28"/>
  <c r="EB56" i="30" s="1"/>
  <c r="CI7" i="28"/>
  <c r="EF56" i="30" s="1"/>
  <c r="CM7" i="28"/>
  <c r="EJ56" i="30" s="1"/>
  <c r="CU7" i="28"/>
  <c r="ER56" i="30" s="1"/>
  <c r="CY7" i="28"/>
  <c r="EV56" i="30" s="1"/>
  <c r="DG7" i="28"/>
  <c r="FD56" i="30" s="1"/>
  <c r="CB7" i="28"/>
  <c r="DY56" i="30" s="1"/>
  <c r="CN7" i="28"/>
  <c r="EK56" i="30" s="1"/>
  <c r="CR7" i="28"/>
  <c r="EO56" i="30" s="1"/>
  <c r="DD7" i="28"/>
  <c r="FA56" i="30" s="1"/>
  <c r="DH7" i="28"/>
  <c r="FE56" i="30" s="1"/>
  <c r="BY7" i="28"/>
  <c r="DV56" i="30" s="1"/>
  <c r="CG7" i="28"/>
  <c r="ED56" i="30" s="1"/>
  <c r="CO7" i="28"/>
  <c r="EL56" i="30" s="1"/>
  <c r="DA7" i="28"/>
  <c r="EX56" i="30" s="1"/>
  <c r="DE7" i="28"/>
  <c r="FB56" i="30" s="1"/>
  <c r="I191" i="28"/>
  <c r="I159" i="28"/>
  <c r="I127" i="28"/>
  <c r="I99" i="28"/>
  <c r="I197" i="28"/>
  <c r="Q197" i="28"/>
  <c r="R197" i="28" s="1"/>
  <c r="T197" i="28" s="1"/>
  <c r="I189" i="28"/>
  <c r="Q189" i="28"/>
  <c r="R189" i="28" s="1"/>
  <c r="T189" i="28" s="1"/>
  <c r="I181" i="28"/>
  <c r="Q181" i="28"/>
  <c r="R181" i="28" s="1"/>
  <c r="T181" i="28" s="1"/>
  <c r="I177" i="28"/>
  <c r="Q177" i="28"/>
  <c r="R177" i="28" s="1"/>
  <c r="T177" i="28" s="1"/>
  <c r="I169" i="28"/>
  <c r="Q169" i="28"/>
  <c r="R169" i="28" s="1"/>
  <c r="T169" i="28" s="1"/>
  <c r="I161" i="28"/>
  <c r="Q161" i="28"/>
  <c r="R161" i="28" s="1"/>
  <c r="T161" i="28" s="1"/>
  <c r="I153" i="28"/>
  <c r="Q153" i="28"/>
  <c r="R153" i="28" s="1"/>
  <c r="T153" i="28" s="1"/>
  <c r="I145" i="28"/>
  <c r="Q145" i="28"/>
  <c r="R145" i="28" s="1"/>
  <c r="T145" i="28" s="1"/>
  <c r="I137" i="28"/>
  <c r="Q137" i="28"/>
  <c r="R137" i="28" s="1"/>
  <c r="T137" i="28" s="1"/>
  <c r="I129" i="28"/>
  <c r="Q129" i="28"/>
  <c r="R129" i="28" s="1"/>
  <c r="T129" i="28" s="1"/>
  <c r="I121" i="28"/>
  <c r="Q121" i="28"/>
  <c r="R121" i="28" s="1"/>
  <c r="T121" i="28" s="1"/>
  <c r="I113" i="28"/>
  <c r="Q113" i="28"/>
  <c r="R113" i="28" s="1"/>
  <c r="T113" i="28" s="1"/>
  <c r="I105" i="28"/>
  <c r="Q105" i="28"/>
  <c r="R105" i="28" s="1"/>
  <c r="T105" i="28" s="1"/>
  <c r="I97" i="28"/>
  <c r="Q97" i="28"/>
  <c r="R97" i="28" s="1"/>
  <c r="T97" i="28" s="1"/>
  <c r="I89" i="28"/>
  <c r="Q89" i="28"/>
  <c r="R89" i="28" s="1"/>
  <c r="T89" i="28" s="1"/>
  <c r="I81" i="28"/>
  <c r="Q81" i="28"/>
  <c r="R81" i="28" s="1"/>
  <c r="T81" i="28" s="1"/>
  <c r="I73" i="28"/>
  <c r="Q73" i="28"/>
  <c r="R73" i="28" s="1"/>
  <c r="T73" i="28" s="1"/>
  <c r="I65" i="28"/>
  <c r="Q65" i="28"/>
  <c r="R65" i="28" s="1"/>
  <c r="T65" i="28" s="1"/>
  <c r="I57" i="28"/>
  <c r="Q57" i="28"/>
  <c r="R57" i="28" s="1"/>
  <c r="T57" i="28" s="1"/>
  <c r="I49" i="28"/>
  <c r="Q49" i="28"/>
  <c r="R49" i="28" s="1"/>
  <c r="T49" i="28" s="1"/>
  <c r="I41" i="28"/>
  <c r="Q41" i="28"/>
  <c r="R41" i="28" s="1"/>
  <c r="T41" i="28" s="1"/>
  <c r="I33" i="28"/>
  <c r="Q33" i="28"/>
  <c r="R33" i="28" s="1"/>
  <c r="T33" i="28" s="1"/>
  <c r="I25" i="28"/>
  <c r="Q25" i="28"/>
  <c r="R25" i="28" s="1"/>
  <c r="T25" i="28" s="1"/>
  <c r="I13" i="28"/>
  <c r="Q13" i="28"/>
  <c r="R13" i="28" s="1"/>
  <c r="T13" i="28" s="1"/>
  <c r="I5" i="28"/>
  <c r="Q5" i="28"/>
  <c r="R5" i="28" s="1"/>
  <c r="T5" i="28" s="1"/>
  <c r="I200" i="28"/>
  <c r="Q200" i="28"/>
  <c r="R200" i="28" s="1"/>
  <c r="T200" i="28" s="1"/>
  <c r="I192" i="28"/>
  <c r="Q192" i="28"/>
  <c r="R192" i="28" s="1"/>
  <c r="T192" i="28" s="1"/>
  <c r="I180" i="28"/>
  <c r="Q180" i="28"/>
  <c r="R180" i="28" s="1"/>
  <c r="T180" i="28" s="1"/>
  <c r="I172" i="28"/>
  <c r="Q172" i="28"/>
  <c r="R172" i="28" s="1"/>
  <c r="T172" i="28" s="1"/>
  <c r="I164" i="28"/>
  <c r="Q164" i="28"/>
  <c r="R164" i="28" s="1"/>
  <c r="T164" i="28" s="1"/>
  <c r="I156" i="28"/>
  <c r="Q156" i="28"/>
  <c r="R156" i="28" s="1"/>
  <c r="T156" i="28" s="1"/>
  <c r="I148" i="28"/>
  <c r="Q148" i="28"/>
  <c r="R148" i="28" s="1"/>
  <c r="T148" i="28" s="1"/>
  <c r="I140" i="28"/>
  <c r="Q140" i="28"/>
  <c r="R140" i="28" s="1"/>
  <c r="T140" i="28" s="1"/>
  <c r="I128" i="28"/>
  <c r="Q128" i="28"/>
  <c r="R128" i="28" s="1"/>
  <c r="T128" i="28" s="1"/>
  <c r="I120" i="28"/>
  <c r="Q120" i="28"/>
  <c r="R120" i="28" s="1"/>
  <c r="T120" i="28" s="1"/>
  <c r="I108" i="28"/>
  <c r="Q108" i="28"/>
  <c r="R108" i="28" s="1"/>
  <c r="T108" i="28" s="1"/>
  <c r="I80" i="28"/>
  <c r="I64" i="28"/>
  <c r="I48" i="28"/>
  <c r="I16" i="28"/>
  <c r="I91" i="28"/>
  <c r="Q91" i="28"/>
  <c r="R91" i="28" s="1"/>
  <c r="T91" i="28" s="1"/>
  <c r="I87" i="28"/>
  <c r="Q87" i="28"/>
  <c r="R87" i="28" s="1"/>
  <c r="T87" i="28" s="1"/>
  <c r="I83" i="28"/>
  <c r="Q83" i="28"/>
  <c r="R83" i="28" s="1"/>
  <c r="T83" i="28" s="1"/>
  <c r="I79" i="28"/>
  <c r="Q79" i="28"/>
  <c r="R79" i="28" s="1"/>
  <c r="T79" i="28" s="1"/>
  <c r="I75" i="28"/>
  <c r="Q75" i="28"/>
  <c r="R75" i="28" s="1"/>
  <c r="T75" i="28" s="1"/>
  <c r="I71" i="28"/>
  <c r="Q71" i="28"/>
  <c r="R71" i="28" s="1"/>
  <c r="T71" i="28" s="1"/>
  <c r="I67" i="28"/>
  <c r="Q67" i="28"/>
  <c r="R67" i="28" s="1"/>
  <c r="T67" i="28" s="1"/>
  <c r="I63" i="28"/>
  <c r="Q63" i="28"/>
  <c r="R63" i="28" s="1"/>
  <c r="T63" i="28" s="1"/>
  <c r="I59" i="28"/>
  <c r="Q59" i="28"/>
  <c r="R59" i="28" s="1"/>
  <c r="T59" i="28" s="1"/>
  <c r="I55" i="28"/>
  <c r="Q55" i="28"/>
  <c r="R55" i="28" s="1"/>
  <c r="T55" i="28" s="1"/>
  <c r="I51" i="28"/>
  <c r="Q51" i="28"/>
  <c r="R51" i="28" s="1"/>
  <c r="T51" i="28" s="1"/>
  <c r="I47" i="28"/>
  <c r="Q47" i="28"/>
  <c r="R47" i="28" s="1"/>
  <c r="T47" i="28" s="1"/>
  <c r="I43" i="28"/>
  <c r="Q43" i="28"/>
  <c r="R43" i="28" s="1"/>
  <c r="T43" i="28" s="1"/>
  <c r="I39" i="28"/>
  <c r="Q39" i="28"/>
  <c r="R39" i="28" s="1"/>
  <c r="T39" i="28" s="1"/>
  <c r="I35" i="28"/>
  <c r="Q35" i="28"/>
  <c r="R35" i="28" s="1"/>
  <c r="T35" i="28" s="1"/>
  <c r="I31" i="28"/>
  <c r="Q31" i="28"/>
  <c r="R31" i="28" s="1"/>
  <c r="T31" i="28" s="1"/>
  <c r="I27" i="28"/>
  <c r="Q27" i="28"/>
  <c r="R27" i="28" s="1"/>
  <c r="T27" i="28" s="1"/>
  <c r="I23" i="28"/>
  <c r="Q23" i="28"/>
  <c r="R23" i="28" s="1"/>
  <c r="T23" i="28" s="1"/>
  <c r="I19" i="28"/>
  <c r="Q19" i="28"/>
  <c r="R19" i="28" s="1"/>
  <c r="T19" i="28" s="1"/>
  <c r="I15" i="28"/>
  <c r="Q15" i="28"/>
  <c r="R15" i="28" s="1"/>
  <c r="T15" i="28" s="1"/>
  <c r="I11" i="28"/>
  <c r="Q11" i="28"/>
  <c r="R11" i="28" s="1"/>
  <c r="T11" i="28" s="1"/>
  <c r="I7" i="28"/>
  <c r="Q7" i="28"/>
  <c r="R7" i="28" s="1"/>
  <c r="T7" i="28" s="1"/>
  <c r="I199" i="28"/>
  <c r="I183" i="28"/>
  <c r="I167" i="28"/>
  <c r="I151" i="28"/>
  <c r="I135" i="28"/>
  <c r="I119" i="28"/>
  <c r="I103" i="28"/>
  <c r="I94" i="28"/>
  <c r="I76" i="28"/>
  <c r="I60" i="28"/>
  <c r="I44" i="28"/>
  <c r="I28" i="28"/>
  <c r="I12" i="28"/>
  <c r="I201" i="28"/>
  <c r="Q201" i="28"/>
  <c r="R201" i="28" s="1"/>
  <c r="T201" i="28" s="1"/>
  <c r="I193" i="28"/>
  <c r="Q193" i="28"/>
  <c r="R193" i="28" s="1"/>
  <c r="T193" i="28" s="1"/>
  <c r="I185" i="28"/>
  <c r="Q185" i="28"/>
  <c r="R185" i="28" s="1"/>
  <c r="T185" i="28" s="1"/>
  <c r="I173" i="28"/>
  <c r="Q173" i="28"/>
  <c r="R173" i="28" s="1"/>
  <c r="T173" i="28" s="1"/>
  <c r="I165" i="28"/>
  <c r="Q165" i="28"/>
  <c r="R165" i="28" s="1"/>
  <c r="T165" i="28" s="1"/>
  <c r="I157" i="28"/>
  <c r="Q157" i="28"/>
  <c r="R157" i="28" s="1"/>
  <c r="T157" i="28" s="1"/>
  <c r="I149" i="28"/>
  <c r="Q149" i="28"/>
  <c r="R149" i="28" s="1"/>
  <c r="T149" i="28" s="1"/>
  <c r="I141" i="28"/>
  <c r="Q141" i="28"/>
  <c r="R141" i="28" s="1"/>
  <c r="T141" i="28" s="1"/>
  <c r="I133" i="28"/>
  <c r="Q133" i="28"/>
  <c r="R133" i="28" s="1"/>
  <c r="T133" i="28" s="1"/>
  <c r="I125" i="28"/>
  <c r="Q125" i="28"/>
  <c r="R125" i="28" s="1"/>
  <c r="T125" i="28" s="1"/>
  <c r="I117" i="28"/>
  <c r="Q117" i="28"/>
  <c r="R117" i="28" s="1"/>
  <c r="T117" i="28" s="1"/>
  <c r="I109" i="28"/>
  <c r="Q109" i="28"/>
  <c r="R109" i="28" s="1"/>
  <c r="T109" i="28" s="1"/>
  <c r="I101" i="28"/>
  <c r="Q101" i="28"/>
  <c r="R101" i="28" s="1"/>
  <c r="T101" i="28" s="1"/>
  <c r="I93" i="28"/>
  <c r="Q93" i="28"/>
  <c r="R93" i="28" s="1"/>
  <c r="T93" i="28" s="1"/>
  <c r="I85" i="28"/>
  <c r="Q85" i="28"/>
  <c r="R85" i="28" s="1"/>
  <c r="T85" i="28" s="1"/>
  <c r="I77" i="28"/>
  <c r="Q77" i="28"/>
  <c r="R77" i="28" s="1"/>
  <c r="T77" i="28" s="1"/>
  <c r="I69" i="28"/>
  <c r="Q69" i="28"/>
  <c r="R69" i="28" s="1"/>
  <c r="T69" i="28" s="1"/>
  <c r="I61" i="28"/>
  <c r="Q61" i="28"/>
  <c r="R61" i="28" s="1"/>
  <c r="T61" i="28" s="1"/>
  <c r="I53" i="28"/>
  <c r="Q53" i="28"/>
  <c r="R53" i="28" s="1"/>
  <c r="T53" i="28" s="1"/>
  <c r="I45" i="28"/>
  <c r="Q45" i="28"/>
  <c r="R45" i="28" s="1"/>
  <c r="T45" i="28" s="1"/>
  <c r="I37" i="28"/>
  <c r="Q37" i="28"/>
  <c r="R37" i="28" s="1"/>
  <c r="T37" i="28" s="1"/>
  <c r="I29" i="28"/>
  <c r="Q29" i="28"/>
  <c r="R29" i="28" s="1"/>
  <c r="T29" i="28" s="1"/>
  <c r="I21" i="28"/>
  <c r="Q21" i="28"/>
  <c r="R21" i="28" s="1"/>
  <c r="T21" i="28" s="1"/>
  <c r="I17" i="28"/>
  <c r="Q17" i="28"/>
  <c r="R17" i="28" s="1"/>
  <c r="T17" i="28" s="1"/>
  <c r="I9" i="28"/>
  <c r="Q9" i="28"/>
  <c r="R9" i="28" s="1"/>
  <c r="T9" i="28" s="1"/>
  <c r="I4" i="28"/>
  <c r="Q4" i="28"/>
  <c r="R4" i="28" s="1"/>
  <c r="T4" i="28" s="1"/>
  <c r="I196" i="28"/>
  <c r="Q196" i="28"/>
  <c r="R196" i="28" s="1"/>
  <c r="T196" i="28" s="1"/>
  <c r="I188" i="28"/>
  <c r="Q188" i="28"/>
  <c r="R188" i="28" s="1"/>
  <c r="T188" i="28" s="1"/>
  <c r="I184" i="28"/>
  <c r="Q184" i="28"/>
  <c r="R184" i="28" s="1"/>
  <c r="T184" i="28" s="1"/>
  <c r="I176" i="28"/>
  <c r="Q176" i="28"/>
  <c r="R176" i="28" s="1"/>
  <c r="T176" i="28" s="1"/>
  <c r="I168" i="28"/>
  <c r="Q168" i="28"/>
  <c r="R168" i="28" s="1"/>
  <c r="T168" i="28" s="1"/>
  <c r="I160" i="28"/>
  <c r="Q160" i="28"/>
  <c r="R160" i="28" s="1"/>
  <c r="T160" i="28" s="1"/>
  <c r="I152" i="28"/>
  <c r="Q152" i="28"/>
  <c r="R152" i="28" s="1"/>
  <c r="T152" i="28" s="1"/>
  <c r="I144" i="28"/>
  <c r="Q144" i="28"/>
  <c r="R144" i="28" s="1"/>
  <c r="T144" i="28" s="1"/>
  <c r="I136" i="28"/>
  <c r="Q136" i="28"/>
  <c r="R136" i="28" s="1"/>
  <c r="T136" i="28" s="1"/>
  <c r="I132" i="28"/>
  <c r="Q132" i="28"/>
  <c r="R132" i="28" s="1"/>
  <c r="T132" i="28" s="1"/>
  <c r="I124" i="28"/>
  <c r="Q124" i="28"/>
  <c r="R124" i="28" s="1"/>
  <c r="T124" i="28" s="1"/>
  <c r="I116" i="28"/>
  <c r="Q116" i="28"/>
  <c r="R116" i="28" s="1"/>
  <c r="T116" i="28" s="1"/>
  <c r="I112" i="28"/>
  <c r="Q112" i="28"/>
  <c r="R112" i="28" s="1"/>
  <c r="T112" i="28" s="1"/>
  <c r="I104" i="28"/>
  <c r="Q104" i="28"/>
  <c r="R104" i="28" s="1"/>
  <c r="T104" i="28" s="1"/>
  <c r="I100" i="28"/>
  <c r="Q100" i="28"/>
  <c r="R100" i="28" s="1"/>
  <c r="T100" i="28" s="1"/>
  <c r="I96" i="28"/>
  <c r="Q96" i="28"/>
  <c r="R96" i="28" s="1"/>
  <c r="T96" i="28" s="1"/>
  <c r="I92" i="28"/>
  <c r="Q92" i="28"/>
  <c r="R92" i="28" s="1"/>
  <c r="T92" i="28" s="1"/>
  <c r="I32" i="28"/>
  <c r="I202" i="28"/>
  <c r="Q202" i="28"/>
  <c r="R202" i="28" s="1"/>
  <c r="T202" i="28" s="1"/>
  <c r="I198" i="28"/>
  <c r="Q198" i="28"/>
  <c r="R198" i="28" s="1"/>
  <c r="T198" i="28" s="1"/>
  <c r="I194" i="28"/>
  <c r="Q194" i="28"/>
  <c r="R194" i="28" s="1"/>
  <c r="T194" i="28" s="1"/>
  <c r="I190" i="28"/>
  <c r="Q190" i="28"/>
  <c r="R190" i="28" s="1"/>
  <c r="T190" i="28" s="1"/>
  <c r="I186" i="28"/>
  <c r="Q186" i="28"/>
  <c r="R186" i="28" s="1"/>
  <c r="T186" i="28" s="1"/>
  <c r="I182" i="28"/>
  <c r="Q182" i="28"/>
  <c r="R182" i="28" s="1"/>
  <c r="T182" i="28" s="1"/>
  <c r="I178" i="28"/>
  <c r="Q178" i="28"/>
  <c r="R178" i="28" s="1"/>
  <c r="T178" i="28" s="1"/>
  <c r="I174" i="28"/>
  <c r="Q174" i="28"/>
  <c r="R174" i="28" s="1"/>
  <c r="T174" i="28" s="1"/>
  <c r="I170" i="28"/>
  <c r="Q170" i="28"/>
  <c r="R170" i="28" s="1"/>
  <c r="T170" i="28" s="1"/>
  <c r="I166" i="28"/>
  <c r="Q166" i="28"/>
  <c r="R166" i="28" s="1"/>
  <c r="T166" i="28" s="1"/>
  <c r="I162" i="28"/>
  <c r="Q162" i="28"/>
  <c r="R162" i="28" s="1"/>
  <c r="T162" i="28" s="1"/>
  <c r="I158" i="28"/>
  <c r="Q158" i="28"/>
  <c r="R158" i="28" s="1"/>
  <c r="T158" i="28" s="1"/>
  <c r="I154" i="28"/>
  <c r="Q154" i="28"/>
  <c r="R154" i="28" s="1"/>
  <c r="T154" i="28" s="1"/>
  <c r="I150" i="28"/>
  <c r="Q150" i="28"/>
  <c r="R150" i="28" s="1"/>
  <c r="T150" i="28" s="1"/>
  <c r="I146" i="28"/>
  <c r="Q146" i="28"/>
  <c r="R146" i="28" s="1"/>
  <c r="T146" i="28" s="1"/>
  <c r="I142" i="28"/>
  <c r="Q142" i="28"/>
  <c r="R142" i="28" s="1"/>
  <c r="T142" i="28" s="1"/>
  <c r="I138" i="28"/>
  <c r="Q138" i="28"/>
  <c r="R138" i="28" s="1"/>
  <c r="T138" i="28" s="1"/>
  <c r="I134" i="28"/>
  <c r="Q134" i="28"/>
  <c r="R134" i="28" s="1"/>
  <c r="T134" i="28" s="1"/>
  <c r="I130" i="28"/>
  <c r="Q130" i="28"/>
  <c r="R130" i="28" s="1"/>
  <c r="T130" i="28" s="1"/>
  <c r="I126" i="28"/>
  <c r="Q126" i="28"/>
  <c r="R126" i="28" s="1"/>
  <c r="T126" i="28" s="1"/>
  <c r="I122" i="28"/>
  <c r="Q122" i="28"/>
  <c r="R122" i="28" s="1"/>
  <c r="T122" i="28" s="1"/>
  <c r="I118" i="28"/>
  <c r="Q118" i="28"/>
  <c r="R118" i="28" s="1"/>
  <c r="T118" i="28" s="1"/>
  <c r="I114" i="28"/>
  <c r="Q114" i="28"/>
  <c r="R114" i="28" s="1"/>
  <c r="T114" i="28" s="1"/>
  <c r="I110" i="28"/>
  <c r="Q110" i="28"/>
  <c r="R110" i="28" s="1"/>
  <c r="T110" i="28" s="1"/>
  <c r="I106" i="28"/>
  <c r="Q106" i="28"/>
  <c r="R106" i="28" s="1"/>
  <c r="T106" i="28" s="1"/>
  <c r="I98" i="28"/>
  <c r="Q98" i="28"/>
  <c r="R98" i="28" s="1"/>
  <c r="T98" i="28" s="1"/>
  <c r="I90" i="28"/>
  <c r="Q90" i="28"/>
  <c r="R90" i="28" s="1"/>
  <c r="T90" i="28" s="1"/>
  <c r="I86" i="28"/>
  <c r="Q86" i="28"/>
  <c r="R86" i="28" s="1"/>
  <c r="T86" i="28" s="1"/>
  <c r="I82" i="28"/>
  <c r="Q82" i="28"/>
  <c r="R82" i="28" s="1"/>
  <c r="T82" i="28" s="1"/>
  <c r="I78" i="28"/>
  <c r="Q78" i="28"/>
  <c r="R78" i="28" s="1"/>
  <c r="T78" i="28" s="1"/>
  <c r="I74" i="28"/>
  <c r="Q74" i="28"/>
  <c r="R74" i="28" s="1"/>
  <c r="T74" i="28" s="1"/>
  <c r="I70" i="28"/>
  <c r="Q70" i="28"/>
  <c r="R70" i="28" s="1"/>
  <c r="T70" i="28" s="1"/>
  <c r="I66" i="28"/>
  <c r="Q66" i="28"/>
  <c r="R66" i="28" s="1"/>
  <c r="T66" i="28" s="1"/>
  <c r="I62" i="28"/>
  <c r="Q62" i="28"/>
  <c r="R62" i="28" s="1"/>
  <c r="T62" i="28" s="1"/>
  <c r="I58" i="28"/>
  <c r="Q58" i="28"/>
  <c r="R58" i="28" s="1"/>
  <c r="T58" i="28" s="1"/>
  <c r="I54" i="28"/>
  <c r="Q54" i="28"/>
  <c r="R54" i="28" s="1"/>
  <c r="T54" i="28" s="1"/>
  <c r="I50" i="28"/>
  <c r="Q50" i="28"/>
  <c r="R50" i="28" s="1"/>
  <c r="T50" i="28" s="1"/>
  <c r="I46" i="28"/>
  <c r="Q46" i="28"/>
  <c r="R46" i="28" s="1"/>
  <c r="T46" i="28" s="1"/>
  <c r="I42" i="28"/>
  <c r="Q42" i="28"/>
  <c r="R42" i="28" s="1"/>
  <c r="T42" i="28" s="1"/>
  <c r="I38" i="28"/>
  <c r="Q38" i="28"/>
  <c r="R38" i="28" s="1"/>
  <c r="T38" i="28" s="1"/>
  <c r="I34" i="28"/>
  <c r="Q34" i="28"/>
  <c r="R34" i="28" s="1"/>
  <c r="T34" i="28" s="1"/>
  <c r="I30" i="28"/>
  <c r="Q30" i="28"/>
  <c r="R30" i="28" s="1"/>
  <c r="T30" i="28" s="1"/>
  <c r="I26" i="28"/>
  <c r="Q26" i="28"/>
  <c r="R26" i="28" s="1"/>
  <c r="T26" i="28" s="1"/>
  <c r="I22" i="28"/>
  <c r="Q22" i="28"/>
  <c r="R22" i="28" s="1"/>
  <c r="T22" i="28" s="1"/>
  <c r="I18" i="28"/>
  <c r="Q18" i="28"/>
  <c r="R18" i="28" s="1"/>
  <c r="T18" i="28" s="1"/>
  <c r="I14" i="28"/>
  <c r="Q14" i="28"/>
  <c r="R14" i="28" s="1"/>
  <c r="T14" i="28" s="1"/>
  <c r="I10" i="28"/>
  <c r="Q10" i="28"/>
  <c r="R10" i="28" s="1"/>
  <c r="T10" i="28" s="1"/>
  <c r="I6" i="28"/>
  <c r="Q6" i="28"/>
  <c r="H8" i="56" s="1"/>
  <c r="H20" i="56" s="1"/>
  <c r="H25" i="56" s="1"/>
  <c r="I195" i="28"/>
  <c r="I179" i="28"/>
  <c r="I163" i="28"/>
  <c r="I147" i="28"/>
  <c r="I131" i="28"/>
  <c r="I115" i="28"/>
  <c r="I102" i="28"/>
  <c r="I88" i="28"/>
  <c r="I72" i="28"/>
  <c r="I56" i="28"/>
  <c r="I40" i="28"/>
  <c r="I24" i="28"/>
  <c r="I8" i="28"/>
  <c r="X7" i="24"/>
  <c r="X15" i="24"/>
  <c r="X22" i="24"/>
  <c r="X28" i="24"/>
  <c r="X33" i="24"/>
  <c r="X35" i="24"/>
  <c r="X38" i="24"/>
  <c r="X40" i="24"/>
  <c r="X10" i="24"/>
  <c r="X19" i="24"/>
  <c r="X26" i="24"/>
  <c r="X32" i="24"/>
  <c r="X36" i="24"/>
  <c r="X39" i="24"/>
  <c r="X41" i="24"/>
  <c r="X42" i="24"/>
  <c r="X5" i="24"/>
  <c r="X8" i="24"/>
  <c r="X11" i="24"/>
  <c r="X14" i="24"/>
  <c r="X16" i="24"/>
  <c r="X20" i="24"/>
  <c r="X23" i="24"/>
  <c r="X4" i="24"/>
  <c r="X9" i="24"/>
  <c r="X13" i="24"/>
  <c r="X17" i="24"/>
  <c r="X21" i="24"/>
  <c r="X25" i="24"/>
  <c r="X29" i="24"/>
  <c r="X30" i="24"/>
  <c r="X6" i="24"/>
  <c r="X12" i="24"/>
  <c r="X18" i="24"/>
  <c r="X24" i="24"/>
  <c r="X27" i="24"/>
  <c r="X31" i="24"/>
  <c r="X34" i="24"/>
  <c r="X37" i="24"/>
  <c r="U5" i="24"/>
  <c r="U8" i="24"/>
  <c r="U11" i="24"/>
  <c r="AL11" i="24" s="1"/>
  <c r="U14" i="24"/>
  <c r="U16" i="24"/>
  <c r="U20" i="24"/>
  <c r="U23" i="24"/>
  <c r="U4" i="24"/>
  <c r="U9" i="24"/>
  <c r="U13" i="24"/>
  <c r="U17" i="24"/>
  <c r="U21" i="24"/>
  <c r="U25" i="24"/>
  <c r="U29" i="24"/>
  <c r="AL29" i="24" s="1"/>
  <c r="U30" i="24"/>
  <c r="U6" i="24"/>
  <c r="U12" i="24"/>
  <c r="U18" i="24"/>
  <c r="U24" i="24"/>
  <c r="U27" i="24"/>
  <c r="U31" i="24"/>
  <c r="U34" i="24"/>
  <c r="U37" i="24"/>
  <c r="U7" i="24"/>
  <c r="U15" i="24"/>
  <c r="U22" i="24"/>
  <c r="U28" i="24"/>
  <c r="U33" i="24"/>
  <c r="U35" i="24"/>
  <c r="U38" i="24"/>
  <c r="U40" i="24"/>
  <c r="U10" i="24"/>
  <c r="U19" i="24"/>
  <c r="U26" i="24"/>
  <c r="U32" i="24"/>
  <c r="U36" i="24"/>
  <c r="U39" i="24"/>
  <c r="U41" i="24"/>
  <c r="U42" i="24"/>
  <c r="U3" i="24"/>
  <c r="BZ52" i="28" l="1"/>
  <c r="DW101" i="30" s="1"/>
  <c r="BZ136" i="28"/>
  <c r="DW185" i="30" s="1"/>
  <c r="CP152" i="28"/>
  <c r="EM201" i="30" s="1"/>
  <c r="CY16" i="28"/>
  <c r="EV65" i="30" s="1"/>
  <c r="BY71" i="56"/>
  <c r="BY276" i="56" s="1"/>
  <c r="DD24" i="28"/>
  <c r="FA73" i="30" s="1"/>
  <c r="BX79" i="56"/>
  <c r="BX284" i="56" s="1"/>
  <c r="DC32" i="28"/>
  <c r="EZ81" i="30" s="1"/>
  <c r="BU95" i="56"/>
  <c r="BU300" i="56" s="1"/>
  <c r="CZ48" i="28"/>
  <c r="EW97" i="30" s="1"/>
  <c r="BZ123" i="56"/>
  <c r="BZ328" i="56" s="1"/>
  <c r="DE76" i="28"/>
  <c r="FB125" i="30" s="1"/>
  <c r="BB139" i="56"/>
  <c r="BB344" i="56" s="1"/>
  <c r="CG92" i="28"/>
  <c r="ED141" i="30" s="1"/>
  <c r="AV147" i="56"/>
  <c r="AV352" i="56" s="1"/>
  <c r="CA100" i="28"/>
  <c r="DX149" i="30" s="1"/>
  <c r="BZ151" i="56"/>
  <c r="BZ356" i="56" s="1"/>
  <c r="DE104" i="28"/>
  <c r="FB153" i="30" s="1"/>
  <c r="BB155" i="56"/>
  <c r="BB360" i="56" s="1"/>
  <c r="CG108" i="28"/>
  <c r="ED157" i="30" s="1"/>
  <c r="BR163" i="56"/>
  <c r="BR368" i="56" s="1"/>
  <c r="CW116" i="28"/>
  <c r="ET165" i="30" s="1"/>
  <c r="BL163" i="56"/>
  <c r="BL368" i="56" s="1"/>
  <c r="CQ116" i="28"/>
  <c r="EN165" i="30" s="1"/>
  <c r="AT167" i="56"/>
  <c r="AT372" i="56" s="1"/>
  <c r="BY120" i="28"/>
  <c r="DV169" i="30" s="1"/>
  <c r="AT175" i="56"/>
  <c r="AT380" i="56" s="1"/>
  <c r="BY128" i="28"/>
  <c r="DV177" i="30" s="1"/>
  <c r="BD183" i="56"/>
  <c r="BD388" i="56" s="1"/>
  <c r="CI136" i="28"/>
  <c r="EF185" i="30" s="1"/>
  <c r="BM223" i="56"/>
  <c r="BM428" i="56" s="1"/>
  <c r="CR176" i="28"/>
  <c r="EO225" i="30" s="1"/>
  <c r="BM231" i="56"/>
  <c r="BM436" i="56" s="1"/>
  <c r="CR184" i="28"/>
  <c r="EO233" i="30" s="1"/>
  <c r="BS239" i="56"/>
  <c r="BS444" i="56" s="1"/>
  <c r="CX192" i="28"/>
  <c r="EU241" i="30" s="1"/>
  <c r="BT243" i="56"/>
  <c r="BT448" i="56" s="1"/>
  <c r="CY196" i="28"/>
  <c r="EV245" i="30" s="1"/>
  <c r="BK247" i="56"/>
  <c r="BK452" i="56" s="1"/>
  <c r="CP200" i="28"/>
  <c r="EM249" i="30" s="1"/>
  <c r="BR247" i="56"/>
  <c r="BR452" i="56" s="1"/>
  <c r="CW200" i="28"/>
  <c r="ET249" i="30" s="1"/>
  <c r="CC51" i="56"/>
  <c r="CC256" i="56" s="1"/>
  <c r="DH4" i="28"/>
  <c r="FE53" i="30" s="1"/>
  <c r="BL51" i="56"/>
  <c r="BL256" i="56" s="1"/>
  <c r="CQ4" i="28"/>
  <c r="EN53" i="30" s="1"/>
  <c r="BH52" i="56"/>
  <c r="BH257" i="56" s="1"/>
  <c r="CM5" i="28"/>
  <c r="EJ54" i="30" s="1"/>
  <c r="BN52" i="56"/>
  <c r="BN257" i="56" s="1"/>
  <c r="CS5" i="28"/>
  <c r="EP54" i="30" s="1"/>
  <c r="BQ52" i="56"/>
  <c r="BQ257" i="56" s="1"/>
  <c r="CV5" i="28"/>
  <c r="ES54" i="30" s="1"/>
  <c r="BS52" i="56"/>
  <c r="BS257" i="56" s="1"/>
  <c r="CX5" i="28"/>
  <c r="EU54" i="30" s="1"/>
  <c r="AV56" i="56"/>
  <c r="AV261" i="56" s="1"/>
  <c r="CA9" i="28"/>
  <c r="DX58" i="30" s="1"/>
  <c r="BI56" i="56"/>
  <c r="BI261" i="56" s="1"/>
  <c r="CN9" i="28"/>
  <c r="EK58" i="30" s="1"/>
  <c r="BK56" i="56"/>
  <c r="BK261" i="56" s="1"/>
  <c r="CP9" i="28"/>
  <c r="EM58" i="30" s="1"/>
  <c r="BH60" i="56"/>
  <c r="BH265" i="56" s="1"/>
  <c r="CM13" i="28"/>
  <c r="EJ62" i="30" s="1"/>
  <c r="BZ60" i="56"/>
  <c r="BZ265" i="56" s="1"/>
  <c r="DE13" i="28"/>
  <c r="FB62" i="30" s="1"/>
  <c r="BQ60" i="56"/>
  <c r="BQ265" i="56" s="1"/>
  <c r="CV13" i="28"/>
  <c r="ES62" i="30" s="1"/>
  <c r="AV64" i="56"/>
  <c r="AV269" i="56" s="1"/>
  <c r="CA17" i="28"/>
  <c r="DX66" i="30" s="1"/>
  <c r="BZ68" i="56"/>
  <c r="BZ273" i="56" s="1"/>
  <c r="DE21" i="28"/>
  <c r="FB70" i="30" s="1"/>
  <c r="AT68" i="56"/>
  <c r="AT273" i="56" s="1"/>
  <c r="BY21" i="28"/>
  <c r="DV70" i="30" s="1"/>
  <c r="BH72" i="56"/>
  <c r="BH277" i="56" s="1"/>
  <c r="CM25" i="28"/>
  <c r="EJ74" i="30" s="1"/>
  <c r="BZ76" i="56"/>
  <c r="BZ281" i="56" s="1"/>
  <c r="DE29" i="28"/>
  <c r="FB78" i="30" s="1"/>
  <c r="BQ76" i="56"/>
  <c r="BQ281" i="56" s="1"/>
  <c r="CV29" i="28"/>
  <c r="ES78" i="30" s="1"/>
  <c r="BW80" i="56"/>
  <c r="BW285" i="56" s="1"/>
  <c r="DB33" i="28"/>
  <c r="EY82" i="30" s="1"/>
  <c r="BR80" i="56"/>
  <c r="BR285" i="56" s="1"/>
  <c r="CW33" i="28"/>
  <c r="ET82" i="30" s="1"/>
  <c r="BB80" i="56"/>
  <c r="BB285" i="56" s="1"/>
  <c r="CG33" i="28"/>
  <c r="ED82" i="30" s="1"/>
  <c r="BJ84" i="56"/>
  <c r="BJ289" i="56" s="1"/>
  <c r="CO37" i="28"/>
  <c r="EL86" i="30" s="1"/>
  <c r="BQ84" i="56"/>
  <c r="BQ289" i="56" s="1"/>
  <c r="CV37" i="28"/>
  <c r="ES86" i="30" s="1"/>
  <c r="BO88" i="56"/>
  <c r="BO293" i="56" s="1"/>
  <c r="CT41" i="28"/>
  <c r="EQ90" i="30" s="1"/>
  <c r="CB88" i="56"/>
  <c r="CB293" i="56" s="1"/>
  <c r="DG41" i="28"/>
  <c r="FD90" i="30" s="1"/>
  <c r="AT92" i="56"/>
  <c r="AT297" i="56" s="1"/>
  <c r="BY45" i="28"/>
  <c r="DV94" i="30" s="1"/>
  <c r="CB96" i="56"/>
  <c r="CB301" i="56" s="1"/>
  <c r="DG49" i="28"/>
  <c r="FD98" i="30" s="1"/>
  <c r="BS100" i="56"/>
  <c r="BS305" i="56" s="1"/>
  <c r="CX53" i="28"/>
  <c r="EU102" i="30" s="1"/>
  <c r="BJ100" i="56"/>
  <c r="BJ305" i="56" s="1"/>
  <c r="CO53" i="28"/>
  <c r="EL102" i="30" s="1"/>
  <c r="AT100" i="56"/>
  <c r="AT305" i="56" s="1"/>
  <c r="BY53" i="28"/>
  <c r="DV102" i="30" s="1"/>
  <c r="BT100" i="56"/>
  <c r="BT305" i="56" s="1"/>
  <c r="CY53" i="28"/>
  <c r="EV102" i="30" s="1"/>
  <c r="CA104" i="56"/>
  <c r="CA309" i="56" s="1"/>
  <c r="DF57" i="28"/>
  <c r="FC106" i="30" s="1"/>
  <c r="BK104" i="56"/>
  <c r="BK309" i="56" s="1"/>
  <c r="CP57" i="28"/>
  <c r="EM106" i="30" s="1"/>
  <c r="BS108" i="56"/>
  <c r="BS313" i="56" s="1"/>
  <c r="CX61" i="28"/>
  <c r="EU110" i="30" s="1"/>
  <c r="BZ108" i="56"/>
  <c r="BZ313" i="56" s="1"/>
  <c r="DE61" i="28"/>
  <c r="FB110" i="30" s="1"/>
  <c r="AT108" i="56"/>
  <c r="AT313" i="56" s="1"/>
  <c r="BY61" i="28"/>
  <c r="DV110" i="30" s="1"/>
  <c r="AV112" i="56"/>
  <c r="AV317" i="56" s="1"/>
  <c r="CA65" i="28"/>
  <c r="DX114" i="30" s="1"/>
  <c r="CD120" i="56"/>
  <c r="CD325" i="56" s="1"/>
  <c r="DI73" i="28"/>
  <c r="FF122" i="30" s="1"/>
  <c r="BL124" i="56"/>
  <c r="BL329" i="56" s="1"/>
  <c r="CQ77" i="28"/>
  <c r="EN126" i="30" s="1"/>
  <c r="AX124" i="56"/>
  <c r="AX329" i="56" s="1"/>
  <c r="CC77" i="28"/>
  <c r="DZ126" i="30" s="1"/>
  <c r="BO124" i="56"/>
  <c r="BO329" i="56" s="1"/>
  <c r="CT77" i="28"/>
  <c r="EQ126" i="30" s="1"/>
  <c r="BU124" i="56"/>
  <c r="BU329" i="56" s="1"/>
  <c r="CZ77" i="28"/>
  <c r="EW126" i="30" s="1"/>
  <c r="BU128" i="56"/>
  <c r="BU333" i="56" s="1"/>
  <c r="CZ81" i="28"/>
  <c r="EW130" i="30" s="1"/>
  <c r="BX128" i="56"/>
  <c r="BX333" i="56" s="1"/>
  <c r="DC81" i="28"/>
  <c r="EZ130" i="30" s="1"/>
  <c r="CB85" i="28"/>
  <c r="DY134" i="30" s="1"/>
  <c r="BY89" i="28"/>
  <c r="DV138" i="30" s="1"/>
  <c r="BZ89" i="28"/>
  <c r="DW138" i="30" s="1"/>
  <c r="CK97" i="28"/>
  <c r="EH146" i="30" s="1"/>
  <c r="DC97" i="28"/>
  <c r="EZ146" i="30" s="1"/>
  <c r="CP97" i="28"/>
  <c r="EM146" i="30" s="1"/>
  <c r="CJ105" i="28"/>
  <c r="EG154" i="30" s="1"/>
  <c r="CS105" i="28"/>
  <c r="EP154" i="30" s="1"/>
  <c r="CM113" i="28"/>
  <c r="EJ162" i="30" s="1"/>
  <c r="BY121" i="28"/>
  <c r="DV170" i="30" s="1"/>
  <c r="DC121" i="28"/>
  <c r="EZ170" i="30" s="1"/>
  <c r="DC185" i="28"/>
  <c r="EZ234" i="30" s="1"/>
  <c r="DD64" i="28"/>
  <c r="FA113" i="30" s="1"/>
  <c r="CS80" i="28"/>
  <c r="EP129" i="30" s="1"/>
  <c r="CM105" i="28"/>
  <c r="EJ154" i="30" s="1"/>
  <c r="CU125" i="28"/>
  <c r="ER174" i="30" s="1"/>
  <c r="CW157" i="28"/>
  <c r="ET206" i="30" s="1"/>
  <c r="CT157" i="28"/>
  <c r="EQ206" i="30" s="1"/>
  <c r="CY185" i="28"/>
  <c r="EV234" i="30" s="1"/>
  <c r="CK193" i="28"/>
  <c r="EH242" i="30" s="1"/>
  <c r="CO26" i="28"/>
  <c r="EL75" i="30" s="1"/>
  <c r="DH26" i="28"/>
  <c r="FE75" i="30" s="1"/>
  <c r="DA34" i="28"/>
  <c r="EX83" i="30" s="1"/>
  <c r="CJ34" i="28"/>
  <c r="EG83" i="30" s="1"/>
  <c r="BZ50" i="28"/>
  <c r="DW99" i="30" s="1"/>
  <c r="CZ66" i="28"/>
  <c r="EW115" i="30" s="1"/>
  <c r="CU85" i="28"/>
  <c r="ER134" i="30" s="1"/>
  <c r="CH109" i="28"/>
  <c r="EE158" i="30" s="1"/>
  <c r="CP121" i="28"/>
  <c r="EM170" i="30" s="1"/>
  <c r="DH153" i="28"/>
  <c r="FE202" i="30" s="1"/>
  <c r="CY18" i="28"/>
  <c r="EV67" i="30" s="1"/>
  <c r="CV22" i="28"/>
  <c r="ES71" i="30" s="1"/>
  <c r="CU38" i="28"/>
  <c r="ER87" i="30" s="1"/>
  <c r="CH38" i="28"/>
  <c r="EE87" i="30" s="1"/>
  <c r="CK54" i="28"/>
  <c r="EH103" i="30" s="1"/>
  <c r="BZ81" i="28"/>
  <c r="DW130" i="30" s="1"/>
  <c r="CP89" i="28"/>
  <c r="EM138" i="30" s="1"/>
  <c r="CU93" i="28"/>
  <c r="ER142" i="30" s="1"/>
  <c r="DA93" i="28"/>
  <c r="EX142" i="30" s="1"/>
  <c r="CJ12" i="28"/>
  <c r="EG61" i="30" s="1"/>
  <c r="CW16" i="28"/>
  <c r="ET65" i="30" s="1"/>
  <c r="CO20" i="28"/>
  <c r="EL69" i="30" s="1"/>
  <c r="BZ24" i="28"/>
  <c r="DW73" i="30" s="1"/>
  <c r="CV28" i="28"/>
  <c r="ES77" i="30" s="1"/>
  <c r="DD32" i="28"/>
  <c r="FA81" i="30" s="1"/>
  <c r="BX36" i="28"/>
  <c r="DU85" i="30" s="1"/>
  <c r="DD40" i="28"/>
  <c r="FA89" i="30" s="1"/>
  <c r="CO44" i="28"/>
  <c r="EL93" i="30" s="1"/>
  <c r="CV44" i="28"/>
  <c r="ES93" i="30" s="1"/>
  <c r="CU44" i="28"/>
  <c r="ER93" i="30" s="1"/>
  <c r="CW48" i="28"/>
  <c r="ET97" i="30" s="1"/>
  <c r="CU52" i="28"/>
  <c r="ER101" i="30" s="1"/>
  <c r="CX52" i="28"/>
  <c r="EU101" i="30" s="1"/>
  <c r="DH52" i="28"/>
  <c r="FE101" i="30" s="1"/>
  <c r="CG56" i="28"/>
  <c r="ED105" i="30" s="1"/>
  <c r="CM56" i="28"/>
  <c r="EJ105" i="30" s="1"/>
  <c r="CV60" i="28"/>
  <c r="ES109" i="30" s="1"/>
  <c r="CE60" i="28"/>
  <c r="EB109" i="30" s="1"/>
  <c r="DF64" i="28"/>
  <c r="FC113" i="30" s="1"/>
  <c r="CX68" i="28"/>
  <c r="EU117" i="30" s="1"/>
  <c r="CE68" i="28"/>
  <c r="EB117" i="30" s="1"/>
  <c r="CJ72" i="28"/>
  <c r="EG121" i="30" s="1"/>
  <c r="CN76" i="28"/>
  <c r="EK125" i="30" s="1"/>
  <c r="CP80" i="28"/>
  <c r="EM129" i="30" s="1"/>
  <c r="CM80" i="28"/>
  <c r="EJ129" i="30" s="1"/>
  <c r="CP84" i="28"/>
  <c r="EM133" i="30" s="1"/>
  <c r="CB84" i="28"/>
  <c r="DY133" i="30" s="1"/>
  <c r="BZ88" i="28"/>
  <c r="DW137" i="30" s="1"/>
  <c r="CZ88" i="28"/>
  <c r="EW137" i="30" s="1"/>
  <c r="DC88" i="28"/>
  <c r="EZ137" i="30" s="1"/>
  <c r="DC96" i="28"/>
  <c r="EZ145" i="30" s="1"/>
  <c r="DB100" i="28"/>
  <c r="EY149" i="30" s="1"/>
  <c r="CB100" i="28"/>
  <c r="DY149" i="30" s="1"/>
  <c r="CZ104" i="28"/>
  <c r="EW153" i="30" s="1"/>
  <c r="CS104" i="28"/>
  <c r="EP153" i="30" s="1"/>
  <c r="CH104" i="28"/>
  <c r="EE153" i="30" s="1"/>
  <c r="BX108" i="28"/>
  <c r="DU157" i="30" s="1"/>
  <c r="DH108" i="28"/>
  <c r="FE157" i="30" s="1"/>
  <c r="CB108" i="28"/>
  <c r="DY157" i="30" s="1"/>
  <c r="CE108" i="28"/>
  <c r="EB157" i="30" s="1"/>
  <c r="CJ112" i="28"/>
  <c r="EG161" i="30" s="1"/>
  <c r="CR116" i="28"/>
  <c r="EO165" i="30" s="1"/>
  <c r="CU116" i="28"/>
  <c r="ER165" i="30" s="1"/>
  <c r="CP120" i="28"/>
  <c r="EM169" i="30" s="1"/>
  <c r="CM120" i="28"/>
  <c r="EJ169" i="30" s="1"/>
  <c r="CX124" i="28"/>
  <c r="EU173" i="30" s="1"/>
  <c r="DA124" i="28"/>
  <c r="EX173" i="30" s="1"/>
  <c r="CX128" i="28"/>
  <c r="EU177" i="30" s="1"/>
  <c r="CT132" i="28"/>
  <c r="EQ181" i="30" s="1"/>
  <c r="DH132" i="28"/>
  <c r="FE181" i="30" s="1"/>
  <c r="CU132" i="28"/>
  <c r="ER181" i="30" s="1"/>
  <c r="DI136" i="28"/>
  <c r="FF185" i="30" s="1"/>
  <c r="CH136" i="28"/>
  <c r="EE185" i="30" s="1"/>
  <c r="CR140" i="28"/>
  <c r="EO189" i="30" s="1"/>
  <c r="DC144" i="28"/>
  <c r="EZ193" i="30" s="1"/>
  <c r="DC148" i="28"/>
  <c r="EZ197" i="30" s="1"/>
  <c r="DE148" i="28"/>
  <c r="FB197" i="30" s="1"/>
  <c r="CR148" i="28"/>
  <c r="EO197" i="30" s="1"/>
  <c r="CA152" i="28"/>
  <c r="DX201" i="30" s="1"/>
  <c r="DA152" i="28"/>
  <c r="EX201" i="30" s="1"/>
  <c r="DF156" i="28"/>
  <c r="FC205" i="30" s="1"/>
  <c r="DI156" i="28"/>
  <c r="FF205" i="30" s="1"/>
  <c r="CK160" i="28"/>
  <c r="EH209" i="30" s="1"/>
  <c r="BZ164" i="28"/>
  <c r="DW213" i="30" s="1"/>
  <c r="CC164" i="28"/>
  <c r="DZ213" i="30" s="1"/>
  <c r="CR168" i="28"/>
  <c r="EO217" i="30" s="1"/>
  <c r="DI172" i="28"/>
  <c r="FF221" i="30" s="1"/>
  <c r="DD172" i="28"/>
  <c r="FA221" i="30" s="1"/>
  <c r="DA176" i="28"/>
  <c r="EX225" i="30" s="1"/>
  <c r="DC176" i="28"/>
  <c r="EZ225" i="30" s="1"/>
  <c r="CS180" i="28"/>
  <c r="EP229" i="30" s="1"/>
  <c r="CM180" i="28"/>
  <c r="EJ229" i="30" s="1"/>
  <c r="BX188" i="28"/>
  <c r="DU237" i="30" s="1"/>
  <c r="CS188" i="28"/>
  <c r="EP237" i="30" s="1"/>
  <c r="CT192" i="28"/>
  <c r="EQ241" i="30" s="1"/>
  <c r="CC196" i="28"/>
  <c r="DZ245" i="30" s="1"/>
  <c r="DD200" i="28"/>
  <c r="FA249" i="30" s="1"/>
  <c r="CM200" i="28"/>
  <c r="EJ249" i="30" s="1"/>
  <c r="CZ5" i="28"/>
  <c r="EW54" i="30" s="1"/>
  <c r="DG5" i="28"/>
  <c r="FD54" i="30" s="1"/>
  <c r="BX17" i="28"/>
  <c r="DU66" i="30" s="1"/>
  <c r="DD48" i="28"/>
  <c r="FA97" i="30" s="1"/>
  <c r="BX60" i="28"/>
  <c r="DU109" i="30" s="1"/>
  <c r="BY68" i="28"/>
  <c r="DV117" i="30" s="1"/>
  <c r="DI80" i="28"/>
  <c r="FF129" i="30" s="1"/>
  <c r="CC88" i="28"/>
  <c r="DZ137" i="30" s="1"/>
  <c r="CP140" i="28"/>
  <c r="EM189" i="30" s="1"/>
  <c r="DH160" i="28"/>
  <c r="FE209" i="30" s="1"/>
  <c r="CK168" i="28"/>
  <c r="EH217" i="30" s="1"/>
  <c r="DH176" i="28"/>
  <c r="FE225" i="30" s="1"/>
  <c r="CZ180" i="28"/>
  <c r="EW229" i="30" s="1"/>
  <c r="CK192" i="28"/>
  <c r="EH241" i="30" s="1"/>
  <c r="CM196" i="28"/>
  <c r="EJ245" i="30" s="1"/>
  <c r="DA5" i="28"/>
  <c r="EX54" i="30" s="1"/>
  <c r="CZ21" i="28"/>
  <c r="EW70" i="30" s="1"/>
  <c r="CA29" i="28"/>
  <c r="DX78" i="30" s="1"/>
  <c r="DC45" i="28"/>
  <c r="EZ94" i="30" s="1"/>
  <c r="DH65" i="28"/>
  <c r="FE114" i="30" s="1"/>
  <c r="BZ73" i="28"/>
  <c r="DW122" i="30" s="1"/>
  <c r="CU49" i="28"/>
  <c r="ER98" i="30" s="1"/>
  <c r="DI69" i="28"/>
  <c r="FF118" i="30" s="1"/>
  <c r="BB87" i="56"/>
  <c r="BB292" i="56" s="1"/>
  <c r="CG40" i="28"/>
  <c r="ED89" i="30" s="1"/>
  <c r="CA95" i="56"/>
  <c r="CA300" i="56" s="1"/>
  <c r="DF48" i="28"/>
  <c r="FC97" i="30" s="1"/>
  <c r="BV119" i="56"/>
  <c r="BV324" i="56" s="1"/>
  <c r="DA72" i="28"/>
  <c r="EX121" i="30" s="1"/>
  <c r="BC131" i="56"/>
  <c r="BC336" i="56" s="1"/>
  <c r="CH84" i="28"/>
  <c r="EE133" i="30" s="1"/>
  <c r="BF131" i="56"/>
  <c r="BF336" i="56" s="1"/>
  <c r="CK84" i="28"/>
  <c r="EH133" i="30" s="1"/>
  <c r="BO135" i="56"/>
  <c r="BO340" i="56" s="1"/>
  <c r="CT88" i="28"/>
  <c r="EQ137" i="30" s="1"/>
  <c r="BK139" i="56"/>
  <c r="BK344" i="56" s="1"/>
  <c r="CP92" i="28"/>
  <c r="EM141" i="30" s="1"/>
  <c r="BS143" i="56"/>
  <c r="BS348" i="56" s="1"/>
  <c r="CX96" i="28"/>
  <c r="EU145" i="30" s="1"/>
  <c r="BO147" i="56"/>
  <c r="BO352" i="56" s="1"/>
  <c r="CT100" i="28"/>
  <c r="EQ149" i="30" s="1"/>
  <c r="AZ147" i="56"/>
  <c r="AZ352" i="56" s="1"/>
  <c r="CE100" i="28"/>
  <c r="EB149" i="30" s="1"/>
  <c r="BK155" i="56"/>
  <c r="BK360" i="56" s="1"/>
  <c r="CP108" i="28"/>
  <c r="EM157" i="30" s="1"/>
  <c r="BH175" i="56"/>
  <c r="BH380" i="56" s="1"/>
  <c r="CM128" i="28"/>
  <c r="EJ177" i="30" s="1"/>
  <c r="BV179" i="56"/>
  <c r="BV384" i="56" s="1"/>
  <c r="DA132" i="28"/>
  <c r="EX181" i="30" s="1"/>
  <c r="AY195" i="56"/>
  <c r="AY400" i="56" s="1"/>
  <c r="CD148" i="28"/>
  <c r="EA197" i="30" s="1"/>
  <c r="AZ195" i="56"/>
  <c r="AZ400" i="56" s="1"/>
  <c r="CE148" i="28"/>
  <c r="EB197" i="30" s="1"/>
  <c r="BL199" i="56"/>
  <c r="BL404" i="56" s="1"/>
  <c r="CQ152" i="28"/>
  <c r="EN201" i="30" s="1"/>
  <c r="BF199" i="56"/>
  <c r="BF404" i="56" s="1"/>
  <c r="CK152" i="28"/>
  <c r="EH201" i="30" s="1"/>
  <c r="AV203" i="56"/>
  <c r="AV408" i="56" s="1"/>
  <c r="CA156" i="28"/>
  <c r="DX205" i="30" s="1"/>
  <c r="BW207" i="56"/>
  <c r="BW412" i="56" s="1"/>
  <c r="DB160" i="28"/>
  <c r="EY209" i="30" s="1"/>
  <c r="CD211" i="56"/>
  <c r="CD416" i="56" s="1"/>
  <c r="DI164" i="28"/>
  <c r="FF213" i="30" s="1"/>
  <c r="BO215" i="56"/>
  <c r="BO420" i="56" s="1"/>
  <c r="CT168" i="28"/>
  <c r="EQ217" i="30" s="1"/>
  <c r="AZ219" i="56"/>
  <c r="AZ424" i="56" s="1"/>
  <c r="CE172" i="28"/>
  <c r="EB221" i="30" s="1"/>
  <c r="BW223" i="56"/>
  <c r="BW428" i="56" s="1"/>
  <c r="DB176" i="28"/>
  <c r="EY225" i="30" s="1"/>
  <c r="CD227" i="56"/>
  <c r="CD432" i="56" s="1"/>
  <c r="DI180" i="28"/>
  <c r="FF229" i="30" s="1"/>
  <c r="BG231" i="56"/>
  <c r="BG436" i="56" s="1"/>
  <c r="CL184" i="28"/>
  <c r="EI233" i="30" s="1"/>
  <c r="BF231" i="56"/>
  <c r="BF436" i="56" s="1"/>
  <c r="CK184" i="28"/>
  <c r="EH233" i="30" s="1"/>
  <c r="BT235" i="56"/>
  <c r="BT440" i="56" s="1"/>
  <c r="CY188" i="28"/>
  <c r="EV237" i="30" s="1"/>
  <c r="AY235" i="56"/>
  <c r="AY440" i="56" s="1"/>
  <c r="CD188" i="28"/>
  <c r="EA237" i="30" s="1"/>
  <c r="AX235" i="56"/>
  <c r="AX440" i="56" s="1"/>
  <c r="CC188" i="28"/>
  <c r="DZ237" i="30" s="1"/>
  <c r="CC239" i="56"/>
  <c r="CC444" i="56" s="1"/>
  <c r="DH192" i="28"/>
  <c r="FE241" i="30" s="1"/>
  <c r="BV239" i="56"/>
  <c r="BV444" i="56" s="1"/>
  <c r="DA192" i="28"/>
  <c r="EX241" i="30" s="1"/>
  <c r="BQ243" i="56"/>
  <c r="BQ448" i="56" s="1"/>
  <c r="CV196" i="28"/>
  <c r="ES245" i="30" s="1"/>
  <c r="BO243" i="56"/>
  <c r="BO448" i="56" s="1"/>
  <c r="CT196" i="28"/>
  <c r="EQ245" i="30" s="1"/>
  <c r="BP51" i="56"/>
  <c r="BP256" i="56" s="1"/>
  <c r="CU4" i="28"/>
  <c r="ER53" i="30" s="1"/>
  <c r="AZ51" i="56"/>
  <c r="AZ256" i="56" s="1"/>
  <c r="CE4" i="28"/>
  <c r="EB53" i="30" s="1"/>
  <c r="BP52" i="56"/>
  <c r="BP257" i="56" s="1"/>
  <c r="CU5" i="28"/>
  <c r="ER54" i="30" s="1"/>
  <c r="BE52" i="56"/>
  <c r="BE257" i="56" s="1"/>
  <c r="CJ5" i="28"/>
  <c r="EG54" i="30" s="1"/>
  <c r="BW52" i="56"/>
  <c r="BW257" i="56" s="1"/>
  <c r="DB5" i="28"/>
  <c r="EY54" i="30" s="1"/>
  <c r="BP56" i="56"/>
  <c r="BP261" i="56" s="1"/>
  <c r="CU9" i="28"/>
  <c r="ER58" i="30" s="1"/>
  <c r="CC56" i="56"/>
  <c r="CC261" i="56" s="1"/>
  <c r="DH9" i="28"/>
  <c r="FE58" i="30" s="1"/>
  <c r="AW56" i="56"/>
  <c r="AW261" i="56" s="1"/>
  <c r="CB9" i="28"/>
  <c r="DY58" i="30" s="1"/>
  <c r="BP60" i="56"/>
  <c r="BP265" i="56" s="1"/>
  <c r="CU13" i="28"/>
  <c r="ER62" i="30" s="1"/>
  <c r="CB60" i="56"/>
  <c r="CB265" i="56" s="1"/>
  <c r="DG13" i="28"/>
  <c r="FD62" i="30" s="1"/>
  <c r="BU60" i="56"/>
  <c r="BU265" i="56" s="1"/>
  <c r="CZ13" i="28"/>
  <c r="EW62" i="30" s="1"/>
  <c r="BE60" i="56"/>
  <c r="BE265" i="56" s="1"/>
  <c r="CJ13" i="28"/>
  <c r="EG62" i="30" s="1"/>
  <c r="BG60" i="56"/>
  <c r="BG265" i="56" s="1"/>
  <c r="CL13" i="28"/>
  <c r="EI62" i="30" s="1"/>
  <c r="AW64" i="56"/>
  <c r="AW269" i="56" s="1"/>
  <c r="CB17" i="28"/>
  <c r="DY66" i="30" s="1"/>
  <c r="BP68" i="56"/>
  <c r="BP273" i="56" s="1"/>
  <c r="CU21" i="28"/>
  <c r="ER70" i="30" s="1"/>
  <c r="CB68" i="56"/>
  <c r="CB273" i="56" s="1"/>
  <c r="DG21" i="28"/>
  <c r="FD70" i="30" s="1"/>
  <c r="AS72" i="56"/>
  <c r="AS277" i="56" s="1"/>
  <c r="BX25" i="28"/>
  <c r="DU74" i="30" s="1"/>
  <c r="BV72" i="56"/>
  <c r="BV277" i="56" s="1"/>
  <c r="DA25" i="28"/>
  <c r="EX74" i="30" s="1"/>
  <c r="BO72" i="56"/>
  <c r="BO277" i="56" s="1"/>
  <c r="CT25" i="28"/>
  <c r="EQ74" i="30" s="1"/>
  <c r="CB76" i="56"/>
  <c r="CB281" i="56" s="1"/>
  <c r="DG29" i="28"/>
  <c r="FD78" i="30" s="1"/>
  <c r="BB76" i="56"/>
  <c r="BB281" i="56" s="1"/>
  <c r="CG29" i="28"/>
  <c r="ED78" i="30" s="1"/>
  <c r="BU76" i="56"/>
  <c r="BU281" i="56" s="1"/>
  <c r="CZ29" i="28"/>
  <c r="EW78" i="30" s="1"/>
  <c r="BM80" i="56"/>
  <c r="BM285" i="56" s="1"/>
  <c r="CR33" i="28"/>
  <c r="EO82" i="30" s="1"/>
  <c r="BP80" i="56"/>
  <c r="BP285" i="56" s="1"/>
  <c r="CU33" i="28"/>
  <c r="ER82" i="30" s="1"/>
  <c r="BN84" i="56"/>
  <c r="BN289" i="56" s="1"/>
  <c r="CS37" i="28"/>
  <c r="EP86" i="30" s="1"/>
  <c r="BF88" i="56"/>
  <c r="BF293" i="56" s="1"/>
  <c r="CK41" i="28"/>
  <c r="EH90" i="30" s="1"/>
  <c r="BM88" i="56"/>
  <c r="BM293" i="56" s="1"/>
  <c r="CR41" i="28"/>
  <c r="EO90" i="30" s="1"/>
  <c r="BV92" i="56"/>
  <c r="BV297" i="56" s="1"/>
  <c r="DA45" i="28"/>
  <c r="EX94" i="30" s="1"/>
  <c r="BB92" i="56"/>
  <c r="BB297" i="56" s="1"/>
  <c r="CG45" i="28"/>
  <c r="ED94" i="30" s="1"/>
  <c r="BU92" i="56"/>
  <c r="BU297" i="56" s="1"/>
  <c r="CZ45" i="28"/>
  <c r="EW94" i="30" s="1"/>
  <c r="BE92" i="56"/>
  <c r="BE297" i="56" s="1"/>
  <c r="CJ45" i="28"/>
  <c r="EG94" i="30" s="1"/>
  <c r="BB96" i="56"/>
  <c r="BB301" i="56" s="1"/>
  <c r="CG49" i="28"/>
  <c r="ED98" i="30" s="1"/>
  <c r="CA96" i="56"/>
  <c r="CA301" i="56" s="1"/>
  <c r="DF49" i="28"/>
  <c r="FC98" i="30" s="1"/>
  <c r="AZ96" i="56"/>
  <c r="AZ301" i="56" s="1"/>
  <c r="CE49" i="28"/>
  <c r="EB98" i="30" s="1"/>
  <c r="AS104" i="56"/>
  <c r="AS309" i="56" s="1"/>
  <c r="BX57" i="28"/>
  <c r="DU106" i="30" s="1"/>
  <c r="AY104" i="56"/>
  <c r="AY309" i="56" s="1"/>
  <c r="CD57" i="28"/>
  <c r="EA106" i="30" s="1"/>
  <c r="BF104" i="56"/>
  <c r="BF309" i="56" s="1"/>
  <c r="CK57" i="28"/>
  <c r="EH106" i="30" s="1"/>
  <c r="AW104" i="56"/>
  <c r="AW309" i="56" s="1"/>
  <c r="CB57" i="28"/>
  <c r="DY106" i="30" s="1"/>
  <c r="BP104" i="56"/>
  <c r="BP309" i="56" s="1"/>
  <c r="CU57" i="28"/>
  <c r="ER106" i="30" s="1"/>
  <c r="BW108" i="56"/>
  <c r="BW313" i="56" s="1"/>
  <c r="DB61" i="28"/>
  <c r="EY110" i="30" s="1"/>
  <c r="AY112" i="56"/>
  <c r="AY317" i="56" s="1"/>
  <c r="CD65" i="28"/>
  <c r="EA114" i="30" s="1"/>
  <c r="BM112" i="56"/>
  <c r="BM317" i="56" s="1"/>
  <c r="CR65" i="28"/>
  <c r="EO114" i="30" s="1"/>
  <c r="AW112" i="56"/>
  <c r="AW317" i="56" s="1"/>
  <c r="CB65" i="28"/>
  <c r="DY114" i="30" s="1"/>
  <c r="AZ112" i="56"/>
  <c r="AZ317" i="56" s="1"/>
  <c r="CE65" i="28"/>
  <c r="EB114" i="30" s="1"/>
  <c r="BE116" i="56"/>
  <c r="BE321" i="56" s="1"/>
  <c r="CJ69" i="28"/>
  <c r="EG118" i="30" s="1"/>
  <c r="BF120" i="56"/>
  <c r="BF325" i="56" s="1"/>
  <c r="CK73" i="28"/>
  <c r="EH122" i="30" s="1"/>
  <c r="BL120" i="56"/>
  <c r="BL325" i="56" s="1"/>
  <c r="CQ73" i="28"/>
  <c r="EN122" i="30" s="1"/>
  <c r="BR120" i="56"/>
  <c r="BR325" i="56" s="1"/>
  <c r="CW73" i="28"/>
  <c r="ET122" i="30" s="1"/>
  <c r="AZ124" i="56"/>
  <c r="AZ329" i="56" s="1"/>
  <c r="CE77" i="28"/>
  <c r="EB126" i="30" s="1"/>
  <c r="BI124" i="56"/>
  <c r="BI329" i="56" s="1"/>
  <c r="CN77" i="28"/>
  <c r="EK126" i="30" s="1"/>
  <c r="BV128" i="56"/>
  <c r="BV333" i="56" s="1"/>
  <c r="DA81" i="28"/>
  <c r="EX130" i="30" s="1"/>
  <c r="BZ128" i="56"/>
  <c r="BZ333" i="56" s="1"/>
  <c r="DE81" i="28"/>
  <c r="FB130" i="30" s="1"/>
  <c r="BI128" i="56"/>
  <c r="BI333" i="56" s="1"/>
  <c r="CN81" i="28"/>
  <c r="EK130" i="30" s="1"/>
  <c r="AV128" i="56"/>
  <c r="AV333" i="56" s="1"/>
  <c r="CA81" i="28"/>
  <c r="DX130" i="30" s="1"/>
  <c r="BL136" i="56"/>
  <c r="BL341" i="56" s="1"/>
  <c r="CQ89" i="28"/>
  <c r="EN138" i="30" s="1"/>
  <c r="AY136" i="56"/>
  <c r="AY341" i="56" s="1"/>
  <c r="CD89" i="28"/>
  <c r="EA138" i="30" s="1"/>
  <c r="CD144" i="56"/>
  <c r="CD349" i="56" s="1"/>
  <c r="DI97" i="28"/>
  <c r="FF146" i="30" s="1"/>
  <c r="BZ144" i="56"/>
  <c r="BZ349" i="56" s="1"/>
  <c r="DE97" i="28"/>
  <c r="FB146" i="30" s="1"/>
  <c r="CB144" i="56"/>
  <c r="CB349" i="56" s="1"/>
  <c r="DG97" i="28"/>
  <c r="FD146" i="30" s="1"/>
  <c r="AV144" i="56"/>
  <c r="AV349" i="56" s="1"/>
  <c r="CA97" i="28"/>
  <c r="DX146" i="30" s="1"/>
  <c r="BO144" i="56"/>
  <c r="BO349" i="56" s="1"/>
  <c r="CT97" i="28"/>
  <c r="EQ146" i="30" s="1"/>
  <c r="BF148" i="56"/>
  <c r="BF353" i="56" s="1"/>
  <c r="CK101" i="28"/>
  <c r="EH150" i="30" s="1"/>
  <c r="BY152" i="56"/>
  <c r="BY357" i="56" s="1"/>
  <c r="DD105" i="28"/>
  <c r="FA154" i="30" s="1"/>
  <c r="BI152" i="56"/>
  <c r="BI357" i="56" s="1"/>
  <c r="CN105" i="28"/>
  <c r="EK154" i="30" s="1"/>
  <c r="AY152" i="56"/>
  <c r="AY357" i="56" s="1"/>
  <c r="CD105" i="28"/>
  <c r="EA154" i="30" s="1"/>
  <c r="BT156" i="56"/>
  <c r="BT361" i="56" s="1"/>
  <c r="CY109" i="28"/>
  <c r="EV158" i="30" s="1"/>
  <c r="BD156" i="56"/>
  <c r="BD361" i="56" s="1"/>
  <c r="CI109" i="28"/>
  <c r="EF158" i="30" s="1"/>
  <c r="BG156" i="56"/>
  <c r="BG361" i="56" s="1"/>
  <c r="CL109" i="28"/>
  <c r="EI158" i="30" s="1"/>
  <c r="BY160" i="56"/>
  <c r="BY365" i="56" s="1"/>
  <c r="DD113" i="28"/>
  <c r="FA162" i="30" s="1"/>
  <c r="BO160" i="56"/>
  <c r="BO365" i="56" s="1"/>
  <c r="CT113" i="28"/>
  <c r="EQ162" i="30" s="1"/>
  <c r="AY160" i="56"/>
  <c r="AY365" i="56" s="1"/>
  <c r="CD113" i="28"/>
  <c r="EA162" i="30" s="1"/>
  <c r="BQ164" i="56"/>
  <c r="BQ369" i="56" s="1"/>
  <c r="CV117" i="28"/>
  <c r="ES166" i="30" s="1"/>
  <c r="CF36" i="28"/>
  <c r="EC85" i="30" s="1"/>
  <c r="DE52" i="28"/>
  <c r="FB101" i="30" s="1"/>
  <c r="CX80" i="28"/>
  <c r="EU129" i="30" s="1"/>
  <c r="CK92" i="28"/>
  <c r="EH141" i="30" s="1"/>
  <c r="CM136" i="28"/>
  <c r="EJ185" i="30" s="1"/>
  <c r="CS144" i="28"/>
  <c r="EP193" i="30" s="1"/>
  <c r="CN152" i="28"/>
  <c r="EK201" i="30" s="1"/>
  <c r="CU164" i="28"/>
  <c r="ER213" i="30" s="1"/>
  <c r="CF172" i="28"/>
  <c r="EC221" i="30" s="1"/>
  <c r="DH184" i="28"/>
  <c r="FE233" i="30" s="1"/>
  <c r="CG13" i="28"/>
  <c r="ED62" i="30" s="1"/>
  <c r="DH25" i="28"/>
  <c r="FE74" i="30" s="1"/>
  <c r="DI121" i="28"/>
  <c r="FF170" i="30" s="1"/>
  <c r="DG121" i="28"/>
  <c r="FD170" i="30" s="1"/>
  <c r="CV141" i="28"/>
  <c r="ES190" i="30" s="1"/>
  <c r="CC141" i="28"/>
  <c r="DZ190" i="30" s="1"/>
  <c r="CD149" i="28"/>
  <c r="EA198" i="30" s="1"/>
  <c r="CA149" i="28"/>
  <c r="DX198" i="30" s="1"/>
  <c r="CQ157" i="28"/>
  <c r="EN206" i="30" s="1"/>
  <c r="CK165" i="28"/>
  <c r="EH214" i="30" s="1"/>
  <c r="CZ28" i="28"/>
  <c r="EW77" i="30" s="1"/>
  <c r="BY76" i="28"/>
  <c r="DV125" i="30" s="1"/>
  <c r="CN92" i="28"/>
  <c r="EK141" i="30" s="1"/>
  <c r="CO96" i="28"/>
  <c r="EL145" i="30" s="1"/>
  <c r="BY125" i="28"/>
  <c r="DV174" i="30" s="1"/>
  <c r="DD157" i="28"/>
  <c r="FA206" i="30" s="1"/>
  <c r="DA157" i="28"/>
  <c r="EX206" i="30" s="1"/>
  <c r="CN165" i="28"/>
  <c r="EK214" i="30" s="1"/>
  <c r="CD121" i="28"/>
  <c r="EA170" i="30" s="1"/>
  <c r="CA137" i="28"/>
  <c r="DX186" i="30" s="1"/>
  <c r="DA145" i="28"/>
  <c r="EX194" i="30" s="1"/>
  <c r="CT153" i="28"/>
  <c r="EQ202" i="30" s="1"/>
  <c r="BG164" i="56"/>
  <c r="BG369" i="56" s="1"/>
  <c r="CL117" i="28"/>
  <c r="EI166" i="30" s="1"/>
  <c r="AV168" i="56"/>
  <c r="AV373" i="56" s="1"/>
  <c r="CA121" i="28"/>
  <c r="DX170" i="30" s="1"/>
  <c r="BZ176" i="56"/>
  <c r="BZ381" i="56" s="1"/>
  <c r="DE129" i="28"/>
  <c r="FB178" i="30" s="1"/>
  <c r="AT188" i="56"/>
  <c r="AT393" i="56" s="1"/>
  <c r="BY141" i="28"/>
  <c r="DV190" i="30" s="1"/>
  <c r="BY196" i="56"/>
  <c r="BY401" i="56" s="1"/>
  <c r="DD149" i="28"/>
  <c r="FA198" i="30" s="1"/>
  <c r="AY200" i="56"/>
  <c r="AY405" i="56" s="1"/>
  <c r="CD153" i="28"/>
  <c r="EA202" i="30" s="1"/>
  <c r="CA216" i="56"/>
  <c r="CA421" i="56" s="1"/>
  <c r="DF169" i="28"/>
  <c r="FC218" i="30" s="1"/>
  <c r="BH220" i="56"/>
  <c r="BH425" i="56" s="1"/>
  <c r="CM173" i="28"/>
  <c r="EJ222" i="30" s="1"/>
  <c r="BG224" i="56"/>
  <c r="BG429" i="56" s="1"/>
  <c r="CL177" i="28"/>
  <c r="EI226" i="30" s="1"/>
  <c r="CB224" i="56"/>
  <c r="CB429" i="56" s="1"/>
  <c r="DG177" i="28"/>
  <c r="FD226" i="30" s="1"/>
  <c r="BS228" i="56"/>
  <c r="BS433" i="56" s="1"/>
  <c r="CX181" i="28"/>
  <c r="EU230" i="30" s="1"/>
  <c r="BJ232" i="56"/>
  <c r="BJ437" i="56" s="1"/>
  <c r="CO185" i="28"/>
  <c r="EL234" i="30" s="1"/>
  <c r="BO151" i="56"/>
  <c r="BO356" i="56" s="1"/>
  <c r="CT104" i="28"/>
  <c r="EQ153" i="30" s="1"/>
  <c r="BJ159" i="56"/>
  <c r="BJ364" i="56" s="1"/>
  <c r="CO112" i="28"/>
  <c r="EL161" i="30" s="1"/>
  <c r="AY163" i="56"/>
  <c r="AY368" i="56" s="1"/>
  <c r="CD116" i="28"/>
  <c r="EA165" i="30" s="1"/>
  <c r="BO171" i="56"/>
  <c r="BO376" i="56" s="1"/>
  <c r="CT124" i="28"/>
  <c r="EQ173" i="30" s="1"/>
  <c r="BT183" i="56"/>
  <c r="BT388" i="56" s="1"/>
  <c r="CY136" i="28"/>
  <c r="EV185" i="30" s="1"/>
  <c r="BO187" i="56"/>
  <c r="BO392" i="56" s="1"/>
  <c r="CT140" i="28"/>
  <c r="EQ189" i="30" s="1"/>
  <c r="AU195" i="56"/>
  <c r="AU400" i="56" s="1"/>
  <c r="BZ148" i="28"/>
  <c r="DW197" i="30" s="1"/>
  <c r="BM207" i="56"/>
  <c r="BM412" i="56" s="1"/>
  <c r="CR160" i="28"/>
  <c r="EO209" i="30" s="1"/>
  <c r="BK215" i="56"/>
  <c r="BK420" i="56" s="1"/>
  <c r="CP168" i="28"/>
  <c r="EM217" i="30" s="1"/>
  <c r="BZ219" i="56"/>
  <c r="BZ424" i="56" s="1"/>
  <c r="DE172" i="28"/>
  <c r="FB221" i="30" s="1"/>
  <c r="BP239" i="56"/>
  <c r="BP444" i="56" s="1"/>
  <c r="CU192" i="28"/>
  <c r="ER241" i="30" s="1"/>
  <c r="BA243" i="56"/>
  <c r="BA448" i="56" s="1"/>
  <c r="CF196" i="28"/>
  <c r="EC245" i="30" s="1"/>
  <c r="BB64" i="56"/>
  <c r="BB269" i="56" s="1"/>
  <c r="CG17" i="28"/>
  <c r="ED66" i="30" s="1"/>
  <c r="AU64" i="56"/>
  <c r="AU269" i="56" s="1"/>
  <c r="BZ17" i="28"/>
  <c r="DW66" i="30" s="1"/>
  <c r="BS76" i="56"/>
  <c r="BS281" i="56" s="1"/>
  <c r="CX29" i="28"/>
  <c r="EU78" i="30" s="1"/>
  <c r="BZ84" i="56"/>
  <c r="BZ289" i="56" s="1"/>
  <c r="DE37" i="28"/>
  <c r="FB86" i="30" s="1"/>
  <c r="BB88" i="56"/>
  <c r="BB293" i="56" s="1"/>
  <c r="CG41" i="28"/>
  <c r="ED90" i="30" s="1"/>
  <c r="BZ100" i="56"/>
  <c r="BZ305" i="56" s="1"/>
  <c r="DE53" i="28"/>
  <c r="FB102" i="30" s="1"/>
  <c r="BN132" i="56"/>
  <c r="BN337" i="56" s="1"/>
  <c r="CS85" i="28"/>
  <c r="EP134" i="30" s="1"/>
  <c r="CA136" i="56"/>
  <c r="CA341" i="56" s="1"/>
  <c r="DF89" i="28"/>
  <c r="FC138" i="30" s="1"/>
  <c r="AZ140" i="56"/>
  <c r="AZ345" i="56" s="1"/>
  <c r="CE93" i="28"/>
  <c r="EB142" i="30" s="1"/>
  <c r="AW172" i="56"/>
  <c r="AW377" i="56" s="1"/>
  <c r="CB125" i="28"/>
  <c r="DY174" i="30" s="1"/>
  <c r="BM180" i="56"/>
  <c r="BM385" i="56" s="1"/>
  <c r="CR133" i="28"/>
  <c r="EO182" i="30" s="1"/>
  <c r="BX184" i="56"/>
  <c r="BX389" i="56" s="1"/>
  <c r="DC137" i="28"/>
  <c r="EZ186" i="30" s="1"/>
  <c r="BJ192" i="56"/>
  <c r="BJ397" i="56" s="1"/>
  <c r="CO145" i="28"/>
  <c r="EL194" i="30" s="1"/>
  <c r="CW153" i="28"/>
  <c r="ET202" i="30" s="1"/>
  <c r="CT189" i="28"/>
  <c r="EQ238" i="30" s="1"/>
  <c r="DG197" i="28"/>
  <c r="FD246" i="30" s="1"/>
  <c r="DG6" i="28"/>
  <c r="FD55" i="30" s="1"/>
  <c r="DG14" i="28"/>
  <c r="FD63" i="30" s="1"/>
  <c r="DI18" i="28"/>
  <c r="FF67" i="30" s="1"/>
  <c r="DB18" i="28"/>
  <c r="EY67" i="30" s="1"/>
  <c r="DH18" i="28"/>
  <c r="FE67" i="30" s="1"/>
  <c r="BX12" i="28"/>
  <c r="DU61" i="30" s="1"/>
  <c r="BY32" i="28"/>
  <c r="DV81" i="30" s="1"/>
  <c r="CT48" i="28"/>
  <c r="EQ97" i="30" s="1"/>
  <c r="CF68" i="28"/>
  <c r="EC117" i="30" s="1"/>
  <c r="CU72" i="28"/>
  <c r="ER121" i="30" s="1"/>
  <c r="DC76" i="28"/>
  <c r="EZ125" i="30" s="1"/>
  <c r="CC80" i="28"/>
  <c r="DZ129" i="30" s="1"/>
  <c r="CS88" i="28"/>
  <c r="EP137" i="30" s="1"/>
  <c r="CK108" i="28"/>
  <c r="EH157" i="30" s="1"/>
  <c r="CH112" i="28"/>
  <c r="EE161" i="30" s="1"/>
  <c r="CT116" i="28"/>
  <c r="EQ165" i="30" s="1"/>
  <c r="DI128" i="28"/>
  <c r="FF177" i="30" s="1"/>
  <c r="CP136" i="28"/>
  <c r="EM185" i="30" s="1"/>
  <c r="CU140" i="28"/>
  <c r="ER189" i="30" s="1"/>
  <c r="CU148" i="28"/>
  <c r="ER197" i="30" s="1"/>
  <c r="CC156" i="28"/>
  <c r="DZ205" i="30" s="1"/>
  <c r="CM160" i="28"/>
  <c r="EJ209" i="30" s="1"/>
  <c r="CP20" i="28"/>
  <c r="EM69" i="30" s="1"/>
  <c r="CO32" i="28"/>
  <c r="EL81" i="30" s="1"/>
  <c r="CN40" i="28"/>
  <c r="EK89" i="30" s="1"/>
  <c r="CO60" i="28"/>
  <c r="EL109" i="30" s="1"/>
  <c r="CV7" i="28"/>
  <c r="ES56" i="30" s="1"/>
  <c r="CT79" i="28"/>
  <c r="EQ128" i="30" s="1"/>
  <c r="CD79" i="28"/>
  <c r="EA128" i="30" s="1"/>
  <c r="DA79" i="28"/>
  <c r="EX128" i="30" s="1"/>
  <c r="DC179" i="28"/>
  <c r="EZ228" i="30" s="1"/>
  <c r="CM179" i="28"/>
  <c r="EJ228" i="30" s="1"/>
  <c r="DB195" i="28"/>
  <c r="EY244" i="30" s="1"/>
  <c r="CR35" i="28"/>
  <c r="EO84" i="30" s="1"/>
  <c r="DC135" i="28"/>
  <c r="EZ184" i="30" s="1"/>
  <c r="DH179" i="28"/>
  <c r="FE228" i="30" s="1"/>
  <c r="CZ43" i="28"/>
  <c r="EW92" i="30" s="1"/>
  <c r="CO71" i="28"/>
  <c r="EL120" i="30" s="1"/>
  <c r="CG123" i="28"/>
  <c r="ED172" i="30" s="1"/>
  <c r="DD123" i="28"/>
  <c r="FA172" i="30" s="1"/>
  <c r="CN123" i="28"/>
  <c r="EK172" i="30" s="1"/>
  <c r="CV167" i="28"/>
  <c r="ES216" i="30" s="1"/>
  <c r="BC53" i="56"/>
  <c r="BC258" i="56" s="1"/>
  <c r="CH6" i="28"/>
  <c r="EE55" i="30" s="1"/>
  <c r="BY141" i="56"/>
  <c r="BY346" i="56" s="1"/>
  <c r="DD94" i="28"/>
  <c r="FA143" i="30" s="1"/>
  <c r="BH147" i="56"/>
  <c r="BH352" i="56" s="1"/>
  <c r="CM100" i="28"/>
  <c r="EJ149" i="30" s="1"/>
  <c r="BX54" i="56"/>
  <c r="BX259" i="56" s="1"/>
  <c r="DC7" i="28"/>
  <c r="EZ56" i="30" s="1"/>
  <c r="BC66" i="56"/>
  <c r="BC271" i="56" s="1"/>
  <c r="CH19" i="28"/>
  <c r="EE68" i="30" s="1"/>
  <c r="BI66" i="56"/>
  <c r="BI271" i="56" s="1"/>
  <c r="CN19" i="28"/>
  <c r="EK68" i="30" s="1"/>
  <c r="BY74" i="56"/>
  <c r="BY279" i="56" s="1"/>
  <c r="DD27" i="28"/>
  <c r="FA76" i="30" s="1"/>
  <c r="CD102" i="56"/>
  <c r="CD307" i="56" s="1"/>
  <c r="DI55" i="28"/>
  <c r="FF104" i="30" s="1"/>
  <c r="BQ110" i="56"/>
  <c r="BQ315" i="56" s="1"/>
  <c r="CV63" i="28"/>
  <c r="ES112" i="30" s="1"/>
  <c r="BA110" i="56"/>
  <c r="BA315" i="56" s="1"/>
  <c r="CF63" i="28"/>
  <c r="EC112" i="30" s="1"/>
  <c r="BT118" i="56"/>
  <c r="BT323" i="56" s="1"/>
  <c r="CY71" i="28"/>
  <c r="EV120" i="30" s="1"/>
  <c r="BO118" i="56"/>
  <c r="BO323" i="56" s="1"/>
  <c r="CT71" i="28"/>
  <c r="EQ120" i="30" s="1"/>
  <c r="CA126" i="56"/>
  <c r="CA331" i="56" s="1"/>
  <c r="DF79" i="28"/>
  <c r="FC128" i="30" s="1"/>
  <c r="AX126" i="56"/>
  <c r="AX331" i="56" s="1"/>
  <c r="CC79" i="28"/>
  <c r="DZ128" i="30" s="1"/>
  <c r="BI126" i="56"/>
  <c r="BI331" i="56" s="1"/>
  <c r="CN79" i="28"/>
  <c r="EK128" i="30" s="1"/>
  <c r="BK154" i="56"/>
  <c r="BK359" i="56" s="1"/>
  <c r="CP107" i="28"/>
  <c r="EM156" i="30" s="1"/>
  <c r="BI154" i="56"/>
  <c r="BI359" i="56" s="1"/>
  <c r="CN107" i="28"/>
  <c r="EK156" i="30" s="1"/>
  <c r="BZ158" i="56"/>
  <c r="BZ363" i="56" s="1"/>
  <c r="DE111" i="28"/>
  <c r="FB160" i="30" s="1"/>
  <c r="AV162" i="56"/>
  <c r="AV367" i="56" s="1"/>
  <c r="CA115" i="28"/>
  <c r="DX164" i="30" s="1"/>
  <c r="AU170" i="56"/>
  <c r="AU375" i="56" s="1"/>
  <c r="BZ123" i="28"/>
  <c r="DW172" i="30" s="1"/>
  <c r="BC182" i="56"/>
  <c r="BC387" i="56" s="1"/>
  <c r="CH135" i="28"/>
  <c r="EE184" i="30" s="1"/>
  <c r="BZ182" i="56"/>
  <c r="BZ387" i="56" s="1"/>
  <c r="DE135" i="28"/>
  <c r="FB184" i="30" s="1"/>
  <c r="AT182" i="56"/>
  <c r="AT387" i="56" s="1"/>
  <c r="BY135" i="28"/>
  <c r="DV184" i="30" s="1"/>
  <c r="BA182" i="56"/>
  <c r="BA387" i="56" s="1"/>
  <c r="CF135" i="28"/>
  <c r="EC184" i="30" s="1"/>
  <c r="BL190" i="56"/>
  <c r="BL395" i="56" s="1"/>
  <c r="CQ143" i="28"/>
  <c r="EN192" i="30" s="1"/>
  <c r="BC190" i="56"/>
  <c r="BC395" i="56" s="1"/>
  <c r="CH143" i="28"/>
  <c r="EE192" i="30" s="1"/>
  <c r="BJ190" i="56"/>
  <c r="BJ395" i="56" s="1"/>
  <c r="CO143" i="28"/>
  <c r="EL192" i="30" s="1"/>
  <c r="BD194" i="56"/>
  <c r="BD399" i="56" s="1"/>
  <c r="CI147" i="28"/>
  <c r="EF196" i="30" s="1"/>
  <c r="BU202" i="56"/>
  <c r="BU407" i="56" s="1"/>
  <c r="CZ155" i="28"/>
  <c r="EW204" i="30" s="1"/>
  <c r="AS214" i="56"/>
  <c r="AS419" i="56" s="1"/>
  <c r="BX167" i="28"/>
  <c r="DU216" i="30" s="1"/>
  <c r="AT214" i="56"/>
  <c r="AT419" i="56" s="1"/>
  <c r="BY167" i="28"/>
  <c r="DV216" i="30" s="1"/>
  <c r="AY214" i="56"/>
  <c r="AY419" i="56" s="1"/>
  <c r="CD167" i="28"/>
  <c r="EA216" i="30" s="1"/>
  <c r="BL234" i="56"/>
  <c r="BL439" i="56" s="1"/>
  <c r="CQ187" i="28"/>
  <c r="EN236" i="30" s="1"/>
  <c r="BW234" i="56"/>
  <c r="BW439" i="56" s="1"/>
  <c r="DB187" i="28"/>
  <c r="EY236" i="30" s="1"/>
  <c r="CD242" i="56"/>
  <c r="CD447" i="56" s="1"/>
  <c r="DI195" i="28"/>
  <c r="FF244" i="30" s="1"/>
  <c r="BQ250" i="56"/>
  <c r="BQ455" i="56" s="1"/>
  <c r="CV203" i="28"/>
  <c r="ES252" i="30" s="1"/>
  <c r="BA250" i="56"/>
  <c r="BA455" i="56" s="1"/>
  <c r="CF203" i="28"/>
  <c r="EC252" i="30" s="1"/>
  <c r="AV250" i="56"/>
  <c r="AV455" i="56" s="1"/>
  <c r="CA203" i="28"/>
  <c r="DX252" i="30" s="1"/>
  <c r="DB55" i="28"/>
  <c r="EY104" i="30" s="1"/>
  <c r="CN91" i="28"/>
  <c r="EK140" i="30" s="1"/>
  <c r="CW107" i="28"/>
  <c r="ET156" i="30" s="1"/>
  <c r="BX123" i="28"/>
  <c r="DU172" i="30" s="1"/>
  <c r="CP123" i="28"/>
  <c r="EM172" i="30" s="1"/>
  <c r="CX143" i="28"/>
  <c r="EU192" i="30" s="1"/>
  <c r="CE167" i="28"/>
  <c r="EB216" i="30" s="1"/>
  <c r="CA187" i="28"/>
  <c r="DX236" i="30" s="1"/>
  <c r="DC72" i="28"/>
  <c r="EZ121" i="30" s="1"/>
  <c r="CZ132" i="28"/>
  <c r="EW181" i="30" s="1"/>
  <c r="CJ132" i="28"/>
  <c r="EG181" i="30" s="1"/>
  <c r="DC132" i="28"/>
  <c r="EZ181" i="30" s="1"/>
  <c r="AW55" i="56"/>
  <c r="AW260" i="56" s="1"/>
  <c r="CB8" i="28"/>
  <c r="DY57" i="30" s="1"/>
  <c r="BC55" i="56"/>
  <c r="BC260" i="56" s="1"/>
  <c r="CH8" i="28"/>
  <c r="EE57" i="30" s="1"/>
  <c r="BS59" i="56"/>
  <c r="BS264" i="56" s="1"/>
  <c r="CX12" i="28"/>
  <c r="EU61" i="30" s="1"/>
  <c r="CD59" i="56"/>
  <c r="CD264" i="56" s="1"/>
  <c r="DI12" i="28"/>
  <c r="FF61" i="30" s="1"/>
  <c r="BN59" i="56"/>
  <c r="BN264" i="56" s="1"/>
  <c r="CS12" i="28"/>
  <c r="EP61" i="30" s="1"/>
  <c r="BT59" i="56"/>
  <c r="BT264" i="56" s="1"/>
  <c r="CY12" i="28"/>
  <c r="EV61" i="30" s="1"/>
  <c r="BW63" i="56"/>
  <c r="BW268" i="56" s="1"/>
  <c r="DB16" i="28"/>
  <c r="EY65" i="30" s="1"/>
  <c r="BF63" i="56"/>
  <c r="BF268" i="56" s="1"/>
  <c r="CK16" i="28"/>
  <c r="EH65" i="30" s="1"/>
  <c r="BU67" i="56"/>
  <c r="BU272" i="56" s="1"/>
  <c r="CZ20" i="28"/>
  <c r="EW69" i="30" s="1"/>
  <c r="BY67" i="56"/>
  <c r="BY272" i="56" s="1"/>
  <c r="DD20" i="28"/>
  <c r="FA69" i="30" s="1"/>
  <c r="BW67" i="56"/>
  <c r="BW272" i="56" s="1"/>
  <c r="DB20" i="28"/>
  <c r="EY69" i="30" s="1"/>
  <c r="BD67" i="56"/>
  <c r="BD272" i="56" s="1"/>
  <c r="CI20" i="28"/>
  <c r="EF69" i="30" s="1"/>
  <c r="BI71" i="56"/>
  <c r="BI276" i="56" s="1"/>
  <c r="CN24" i="28"/>
  <c r="EK73" i="30" s="1"/>
  <c r="BV71" i="56"/>
  <c r="BV276" i="56" s="1"/>
  <c r="DA24" i="28"/>
  <c r="EX73" i="30" s="1"/>
  <c r="AV71" i="56"/>
  <c r="AV276" i="56" s="1"/>
  <c r="CA24" i="28"/>
  <c r="DX73" i="30" s="1"/>
  <c r="BS75" i="56"/>
  <c r="BS280" i="56" s="1"/>
  <c r="CX28" i="28"/>
  <c r="EU77" i="30" s="1"/>
  <c r="CD75" i="56"/>
  <c r="CD280" i="56" s="1"/>
  <c r="DI28" i="28"/>
  <c r="FF77" i="30" s="1"/>
  <c r="AX75" i="56"/>
  <c r="AX280" i="56" s="1"/>
  <c r="CC28" i="28"/>
  <c r="DZ77" i="30" s="1"/>
  <c r="BI79" i="56"/>
  <c r="BI284" i="56" s="1"/>
  <c r="CN32" i="28"/>
  <c r="EK81" i="30" s="1"/>
  <c r="BG79" i="56"/>
  <c r="BG284" i="56" s="1"/>
  <c r="CL32" i="28"/>
  <c r="EI81" i="30" s="1"/>
  <c r="BU79" i="56"/>
  <c r="BU284" i="56" s="1"/>
  <c r="CZ32" i="28"/>
  <c r="EW81" i="30" s="1"/>
  <c r="BC79" i="56"/>
  <c r="BC284" i="56" s="1"/>
  <c r="CH32" i="28"/>
  <c r="EE81" i="30" s="1"/>
  <c r="AX79" i="56"/>
  <c r="AX284" i="56" s="1"/>
  <c r="CC32" i="28"/>
  <c r="DZ81" i="30" s="1"/>
  <c r="BL79" i="56"/>
  <c r="BL284" i="56" s="1"/>
  <c r="CQ32" i="28"/>
  <c r="EN81" i="30" s="1"/>
  <c r="AV79" i="56"/>
  <c r="AV284" i="56" s="1"/>
  <c r="CA32" i="28"/>
  <c r="DX81" i="30" s="1"/>
  <c r="CB83" i="56"/>
  <c r="CB288" i="56" s="1"/>
  <c r="DG36" i="28"/>
  <c r="FD85" i="30" s="1"/>
  <c r="CD83" i="56"/>
  <c r="CD288" i="56" s="1"/>
  <c r="DI36" i="28"/>
  <c r="FF85" i="30" s="1"/>
  <c r="BU83" i="56"/>
  <c r="BU288" i="56" s="1"/>
  <c r="CZ36" i="28"/>
  <c r="EW85" i="30" s="1"/>
  <c r="BE83" i="56"/>
  <c r="BE288" i="56" s="1"/>
  <c r="CJ36" i="28"/>
  <c r="EG85" i="30" s="1"/>
  <c r="BT87" i="56"/>
  <c r="BT292" i="56" s="1"/>
  <c r="CY40" i="28"/>
  <c r="EV89" i="30" s="1"/>
  <c r="BO87" i="56"/>
  <c r="BO292" i="56" s="1"/>
  <c r="CT40" i="28"/>
  <c r="EQ89" i="30" s="1"/>
  <c r="BV87" i="56"/>
  <c r="BV292" i="56" s="1"/>
  <c r="DA40" i="28"/>
  <c r="EX89" i="30" s="1"/>
  <c r="BM87" i="56"/>
  <c r="BM292" i="56" s="1"/>
  <c r="CR40" i="28"/>
  <c r="EO89" i="30" s="1"/>
  <c r="BS91" i="56"/>
  <c r="BS296" i="56" s="1"/>
  <c r="CX44" i="28"/>
  <c r="EU93" i="30" s="1"/>
  <c r="BX91" i="56"/>
  <c r="BX296" i="56" s="1"/>
  <c r="DC44" i="28"/>
  <c r="EZ93" i="30" s="1"/>
  <c r="BW91" i="56"/>
  <c r="BW296" i="56" s="1"/>
  <c r="DB44" i="28"/>
  <c r="EY93" i="30" s="1"/>
  <c r="CD91" i="56"/>
  <c r="CD296" i="56" s="1"/>
  <c r="DI44" i="28"/>
  <c r="FF93" i="30" s="1"/>
  <c r="BU91" i="56"/>
  <c r="BU296" i="56" s="1"/>
  <c r="CZ44" i="28"/>
  <c r="EW93" i="30" s="1"/>
  <c r="BE91" i="56"/>
  <c r="BE296" i="56" s="1"/>
  <c r="CJ44" i="28"/>
  <c r="EG93" i="30" s="1"/>
  <c r="BW95" i="56"/>
  <c r="BW300" i="56" s="1"/>
  <c r="DB48" i="28"/>
  <c r="EY97" i="30" s="1"/>
  <c r="CB95" i="56"/>
  <c r="CB300" i="56" s="1"/>
  <c r="DG48" i="28"/>
  <c r="FD97" i="30" s="1"/>
  <c r="AV95" i="56"/>
  <c r="AV300" i="56" s="1"/>
  <c r="CA48" i="28"/>
  <c r="DX97" i="30" s="1"/>
  <c r="BC95" i="56"/>
  <c r="BC300" i="56" s="1"/>
  <c r="CH48" i="28"/>
  <c r="EE97" i="30" s="1"/>
  <c r="BV95" i="56"/>
  <c r="BV300" i="56" s="1"/>
  <c r="DA48" i="28"/>
  <c r="EX97" i="30" s="1"/>
  <c r="CC95" i="56"/>
  <c r="CC300" i="56" s="1"/>
  <c r="DH48" i="28"/>
  <c r="FE97" i="30" s="1"/>
  <c r="BT99" i="56"/>
  <c r="BT304" i="56" s="1"/>
  <c r="CY52" i="28"/>
  <c r="EV101" i="30" s="1"/>
  <c r="CD99" i="56"/>
  <c r="CD304" i="56" s="1"/>
  <c r="DI52" i="28"/>
  <c r="FF101" i="30" s="1"/>
  <c r="AX99" i="56"/>
  <c r="AX304" i="56" s="1"/>
  <c r="CC52" i="28"/>
  <c r="DZ101" i="30" s="1"/>
  <c r="BQ99" i="56"/>
  <c r="BQ304" i="56" s="1"/>
  <c r="CV52" i="28"/>
  <c r="ES101" i="30" s="1"/>
  <c r="BA99" i="56"/>
  <c r="BA304" i="56" s="1"/>
  <c r="CF52" i="28"/>
  <c r="EC101" i="30" s="1"/>
  <c r="AV103" i="56"/>
  <c r="AV308" i="56" s="1"/>
  <c r="CA56" i="28"/>
  <c r="DX105" i="30" s="1"/>
  <c r="AY103" i="56"/>
  <c r="AY308" i="56" s="1"/>
  <c r="CD56" i="28"/>
  <c r="EA105" i="30" s="1"/>
  <c r="BV103" i="56"/>
  <c r="BV308" i="56" s="1"/>
  <c r="DA56" i="28"/>
  <c r="EX105" i="30" s="1"/>
  <c r="CC103" i="56"/>
  <c r="CC308" i="56" s="1"/>
  <c r="DH56" i="28"/>
  <c r="FE105" i="30" s="1"/>
  <c r="BD107" i="56"/>
  <c r="BD312" i="56" s="1"/>
  <c r="CI60" i="28"/>
  <c r="EF109" i="30" s="1"/>
  <c r="BW107" i="56"/>
  <c r="BW312" i="56" s="1"/>
  <c r="DB60" i="28"/>
  <c r="EY109" i="30" s="1"/>
  <c r="BG107" i="56"/>
  <c r="BG312" i="56" s="1"/>
  <c r="CL60" i="28"/>
  <c r="EI109" i="30" s="1"/>
  <c r="AV111" i="56"/>
  <c r="AV316" i="56" s="1"/>
  <c r="CA64" i="28"/>
  <c r="DX113" i="30" s="1"/>
  <c r="BO111" i="56"/>
  <c r="BO316" i="56" s="1"/>
  <c r="CT64" i="28"/>
  <c r="EQ113" i="30" s="1"/>
  <c r="AY111" i="56"/>
  <c r="AY316" i="56" s="1"/>
  <c r="CD64" i="28"/>
  <c r="EA113" i="30" s="1"/>
  <c r="BF111" i="56"/>
  <c r="BF316" i="56" s="1"/>
  <c r="CK64" i="28"/>
  <c r="EH113" i="30" s="1"/>
  <c r="BK220" i="56"/>
  <c r="BK425" i="56" s="1"/>
  <c r="CP173" i="28"/>
  <c r="EM222" i="30" s="1"/>
  <c r="CD165" i="56"/>
  <c r="CD370" i="56" s="1"/>
  <c r="DI118" i="28"/>
  <c r="FF167" i="30" s="1"/>
  <c r="BR54" i="56"/>
  <c r="BR259" i="56" s="1"/>
  <c r="CW7" i="28"/>
  <c r="ET56" i="30" s="1"/>
  <c r="BK54" i="56"/>
  <c r="BK259" i="56" s="1"/>
  <c r="CP7" i="28"/>
  <c r="EM56" i="30" s="1"/>
  <c r="AU54" i="56"/>
  <c r="AU259" i="56" s="1"/>
  <c r="BZ7" i="28"/>
  <c r="DW56" i="30" s="1"/>
  <c r="BO90" i="56"/>
  <c r="BO295" i="56" s="1"/>
  <c r="CT43" i="28"/>
  <c r="EQ92" i="30" s="1"/>
  <c r="AY90" i="56"/>
  <c r="AY295" i="56" s="1"/>
  <c r="CD43" i="28"/>
  <c r="EA92" i="30" s="1"/>
  <c r="BA102" i="56"/>
  <c r="BA307" i="56" s="1"/>
  <c r="CF55" i="28"/>
  <c r="EC104" i="30" s="1"/>
  <c r="BN102" i="56"/>
  <c r="BN307" i="56" s="1"/>
  <c r="CS55" i="28"/>
  <c r="EP104" i="30" s="1"/>
  <c r="AY118" i="56"/>
  <c r="AY323" i="56" s="1"/>
  <c r="CD71" i="28"/>
  <c r="EA120" i="30" s="1"/>
  <c r="BX126" i="56"/>
  <c r="BX331" i="56" s="1"/>
  <c r="DC79" i="28"/>
  <c r="EZ128" i="30" s="1"/>
  <c r="BH126" i="56"/>
  <c r="BH331" i="56" s="1"/>
  <c r="CM79" i="28"/>
  <c r="EJ128" i="30" s="1"/>
  <c r="BQ142" i="56"/>
  <c r="BQ347" i="56" s="1"/>
  <c r="CV95" i="28"/>
  <c r="ES144" i="30" s="1"/>
  <c r="AV146" i="56"/>
  <c r="AV351" i="56" s="1"/>
  <c r="CA99" i="28"/>
  <c r="DX148" i="30" s="1"/>
  <c r="BK146" i="56"/>
  <c r="BK351" i="56" s="1"/>
  <c r="CP99" i="28"/>
  <c r="EM148" i="30" s="1"/>
  <c r="BY146" i="56"/>
  <c r="BY351" i="56" s="1"/>
  <c r="DD99" i="28"/>
  <c r="FA148" i="30" s="1"/>
  <c r="BS150" i="56"/>
  <c r="BS355" i="56" s="1"/>
  <c r="CX103" i="28"/>
  <c r="EU152" i="30" s="1"/>
  <c r="BY154" i="56"/>
  <c r="BY359" i="56" s="1"/>
  <c r="DD107" i="28"/>
  <c r="FA156" i="30" s="1"/>
  <c r="BL182" i="56"/>
  <c r="BL387" i="56" s="1"/>
  <c r="CQ135" i="28"/>
  <c r="EN184" i="30" s="1"/>
  <c r="BJ182" i="56"/>
  <c r="BJ387" i="56" s="1"/>
  <c r="CO135" i="28"/>
  <c r="EL184" i="30" s="1"/>
  <c r="AX198" i="56"/>
  <c r="AX403" i="56" s="1"/>
  <c r="CC151" i="28"/>
  <c r="DZ200" i="30" s="1"/>
  <c r="BY198" i="56"/>
  <c r="BY403" i="56" s="1"/>
  <c r="DD151" i="28"/>
  <c r="FA200" i="30" s="1"/>
  <c r="BI198" i="56"/>
  <c r="BI403" i="56" s="1"/>
  <c r="CN151" i="28"/>
  <c r="EK200" i="30" s="1"/>
  <c r="CB198" i="56"/>
  <c r="CB403" i="56" s="1"/>
  <c r="DG151" i="28"/>
  <c r="FD200" i="30" s="1"/>
  <c r="BL198" i="56"/>
  <c r="BL403" i="56" s="1"/>
  <c r="CQ151" i="28"/>
  <c r="EN200" i="30" s="1"/>
  <c r="AY198" i="56"/>
  <c r="AY403" i="56" s="1"/>
  <c r="CD151" i="28"/>
  <c r="EA200" i="30" s="1"/>
  <c r="BU206" i="56"/>
  <c r="BU411" i="56" s="1"/>
  <c r="CZ159" i="28"/>
  <c r="EW208" i="30" s="1"/>
  <c r="AZ206" i="56"/>
  <c r="AZ411" i="56" s="1"/>
  <c r="CE159" i="28"/>
  <c r="EB208" i="30" s="1"/>
  <c r="BO214" i="56"/>
  <c r="BO419" i="56" s="1"/>
  <c r="CT167" i="28"/>
  <c r="EQ216" i="30" s="1"/>
  <c r="CD226" i="56"/>
  <c r="CD431" i="56" s="1"/>
  <c r="DI179" i="28"/>
  <c r="FF228" i="30" s="1"/>
  <c r="BY234" i="56"/>
  <c r="BY439" i="56" s="1"/>
  <c r="DD187" i="28"/>
  <c r="FA236" i="30" s="1"/>
  <c r="BL250" i="56"/>
  <c r="BL455" i="56" s="1"/>
  <c r="CQ203" i="28"/>
  <c r="EN252" i="30" s="1"/>
  <c r="CX19" i="28"/>
  <c r="EU68" i="30" s="1"/>
  <c r="BY27" i="28"/>
  <c r="DV76" i="30" s="1"/>
  <c r="CN27" i="28"/>
  <c r="EK76" i="30" s="1"/>
  <c r="CU43" i="28"/>
  <c r="ER92" i="30" s="1"/>
  <c r="CI55" i="28"/>
  <c r="EF104" i="30" s="1"/>
  <c r="CW91" i="28"/>
  <c r="ET140" i="30" s="1"/>
  <c r="CG107" i="28"/>
  <c r="ED156" i="30" s="1"/>
  <c r="CW123" i="28"/>
  <c r="ET172" i="30" s="1"/>
  <c r="DI19" i="28"/>
  <c r="FF68" i="30" s="1"/>
  <c r="CY63" i="28"/>
  <c r="EV112" i="30" s="1"/>
  <c r="CI63" i="28"/>
  <c r="EF112" i="30" s="1"/>
  <c r="CR71" i="28"/>
  <c r="EO120" i="30" s="1"/>
  <c r="DE71" i="28"/>
  <c r="FB120" i="30" s="1"/>
  <c r="BZ91" i="28"/>
  <c r="DW140" i="30" s="1"/>
  <c r="DF107" i="28"/>
  <c r="FC156" i="30" s="1"/>
  <c r="BZ107" i="28"/>
  <c r="DW156" i="30" s="1"/>
  <c r="DF115" i="28"/>
  <c r="FC164" i="30" s="1"/>
  <c r="CP115" i="28"/>
  <c r="EM164" i="30" s="1"/>
  <c r="BZ115" i="28"/>
  <c r="DW164" i="30" s="1"/>
  <c r="CW115" i="28"/>
  <c r="ET164" i="30" s="1"/>
  <c r="CG115" i="28"/>
  <c r="ED164" i="30" s="1"/>
  <c r="CN115" i="28"/>
  <c r="EK164" i="30" s="1"/>
  <c r="CQ123" i="28"/>
  <c r="EN172" i="30" s="1"/>
  <c r="DF123" i="28"/>
  <c r="FC172" i="30" s="1"/>
  <c r="CY143" i="28"/>
  <c r="EV192" i="30" s="1"/>
  <c r="CS151" i="28"/>
  <c r="EP200" i="30" s="1"/>
  <c r="CC159" i="28"/>
  <c r="DZ208" i="30" s="1"/>
  <c r="CW187" i="28"/>
  <c r="ET236" i="30" s="1"/>
  <c r="CN187" i="28"/>
  <c r="EK236" i="30" s="1"/>
  <c r="CM195" i="28"/>
  <c r="EJ244" i="30" s="1"/>
  <c r="CX132" i="28"/>
  <c r="EU181" i="30" s="1"/>
  <c r="AY85" i="56"/>
  <c r="AY290" i="56" s="1"/>
  <c r="CD38" i="28"/>
  <c r="EA87" i="30" s="1"/>
  <c r="BG205" i="56"/>
  <c r="BG410" i="56" s="1"/>
  <c r="CL158" i="28"/>
  <c r="EI207" i="30" s="1"/>
  <c r="AS54" i="56"/>
  <c r="AS259" i="56" s="1"/>
  <c r="BX7" i="28"/>
  <c r="DU56" i="30" s="1"/>
  <c r="AX74" i="56"/>
  <c r="AX279" i="56" s="1"/>
  <c r="CC27" i="28"/>
  <c r="DZ76" i="30" s="1"/>
  <c r="BL82" i="56"/>
  <c r="BL287" i="56" s="1"/>
  <c r="CQ35" i="28"/>
  <c r="EN84" i="30" s="1"/>
  <c r="BO82" i="56"/>
  <c r="BO287" i="56" s="1"/>
  <c r="CT35" i="28"/>
  <c r="EQ84" i="30" s="1"/>
  <c r="BF82" i="56"/>
  <c r="BF287" i="56" s="1"/>
  <c r="CK35" i="28"/>
  <c r="EH84" i="30" s="1"/>
  <c r="BQ90" i="56"/>
  <c r="BQ295" i="56" s="1"/>
  <c r="CV43" i="28"/>
  <c r="ES92" i="30" s="1"/>
  <c r="AS102" i="56"/>
  <c r="AS307" i="56" s="1"/>
  <c r="BX55" i="28"/>
  <c r="DU104" i="30" s="1"/>
  <c r="BG102" i="56"/>
  <c r="BG307" i="56" s="1"/>
  <c r="CL55" i="28"/>
  <c r="EI104" i="30" s="1"/>
  <c r="AX102" i="56"/>
  <c r="AX307" i="56" s="1"/>
  <c r="CC55" i="28"/>
  <c r="DZ104" i="30" s="1"/>
  <c r="BN118" i="56"/>
  <c r="BN323" i="56" s="1"/>
  <c r="CS71" i="28"/>
  <c r="EP120" i="30" s="1"/>
  <c r="CC118" i="56"/>
  <c r="CC323" i="56" s="1"/>
  <c r="DH71" i="28"/>
  <c r="FE120" i="30" s="1"/>
  <c r="AW118" i="56"/>
  <c r="AW323" i="56" s="1"/>
  <c r="CB71" i="28"/>
  <c r="DY120" i="30" s="1"/>
  <c r="CA138" i="56"/>
  <c r="CA343" i="56" s="1"/>
  <c r="DF91" i="28"/>
  <c r="FC140" i="30" s="1"/>
  <c r="BK138" i="56"/>
  <c r="BK343" i="56" s="1"/>
  <c r="CP91" i="28"/>
  <c r="EM140" i="30" s="1"/>
  <c r="BB138" i="56"/>
  <c r="BB343" i="56" s="1"/>
  <c r="CG91" i="28"/>
  <c r="ED140" i="30" s="1"/>
  <c r="AU146" i="56"/>
  <c r="AU351" i="56" s="1"/>
  <c r="BZ99" i="28"/>
  <c r="DW148" i="30" s="1"/>
  <c r="BB146" i="56"/>
  <c r="BB351" i="56" s="1"/>
  <c r="CG99" i="28"/>
  <c r="ED148" i="30" s="1"/>
  <c r="BI146" i="56"/>
  <c r="BI351" i="56" s="1"/>
  <c r="CN99" i="28"/>
  <c r="EK148" i="30" s="1"/>
  <c r="BY162" i="56"/>
  <c r="BY367" i="56" s="1"/>
  <c r="DD115" i="28"/>
  <c r="FA164" i="30" s="1"/>
  <c r="BL186" i="56"/>
  <c r="BL391" i="56" s="1"/>
  <c r="CQ139" i="28"/>
  <c r="EN188" i="30" s="1"/>
  <c r="BI186" i="56"/>
  <c r="BI391" i="56" s="1"/>
  <c r="CN139" i="28"/>
  <c r="EK188" i="30" s="1"/>
  <c r="AU194" i="56"/>
  <c r="AU399" i="56" s="1"/>
  <c r="BZ147" i="28"/>
  <c r="DW196" i="30" s="1"/>
  <c r="BE202" i="56"/>
  <c r="BE407" i="56" s="1"/>
  <c r="CJ155" i="28"/>
  <c r="EG204" i="30" s="1"/>
  <c r="CD206" i="56"/>
  <c r="CD411" i="56" s="1"/>
  <c r="DI159" i="28"/>
  <c r="FF208" i="30" s="1"/>
  <c r="BE206" i="56"/>
  <c r="BE411" i="56" s="1"/>
  <c r="CJ159" i="28"/>
  <c r="EG208" i="30" s="1"/>
  <c r="BA214" i="56"/>
  <c r="BA419" i="56" s="1"/>
  <c r="CF167" i="28"/>
  <c r="EC216" i="30" s="1"/>
  <c r="BP230" i="56"/>
  <c r="BP435" i="56" s="1"/>
  <c r="CU183" i="28"/>
  <c r="ER232" i="30" s="1"/>
  <c r="BM242" i="56"/>
  <c r="BM447" i="56" s="1"/>
  <c r="CR195" i="28"/>
  <c r="EO244" i="30" s="1"/>
  <c r="CV79" i="28"/>
  <c r="ES128" i="30" s="1"/>
  <c r="CX135" i="28"/>
  <c r="EU184" i="30" s="1"/>
  <c r="CG159" i="28"/>
  <c r="ED208" i="30" s="1"/>
  <c r="CK7" i="28"/>
  <c r="EH56" i="30" s="1"/>
  <c r="CF7" i="28"/>
  <c r="EC56" i="30" s="1"/>
  <c r="DD19" i="28"/>
  <c r="FA68" i="30" s="1"/>
  <c r="DC19" i="28"/>
  <c r="EZ68" i="30" s="1"/>
  <c r="CC19" i="28"/>
  <c r="DZ68" i="30" s="1"/>
  <c r="DC27" i="28"/>
  <c r="EZ76" i="30" s="1"/>
  <c r="CX27" i="28"/>
  <c r="EU76" i="30" s="1"/>
  <c r="CH27" i="28"/>
  <c r="EE76" i="30" s="1"/>
  <c r="DG35" i="28"/>
  <c r="FD84" i="30" s="1"/>
  <c r="CK43" i="28"/>
  <c r="EH92" i="30" s="1"/>
  <c r="CV55" i="28"/>
  <c r="ES104" i="30" s="1"/>
  <c r="CM71" i="28"/>
  <c r="EJ120" i="30" s="1"/>
  <c r="CU79" i="28"/>
  <c r="ER128" i="30" s="1"/>
  <c r="BX91" i="28"/>
  <c r="DU140" i="30" s="1"/>
  <c r="DF99" i="28"/>
  <c r="FC148" i="30" s="1"/>
  <c r="BX107" i="28"/>
  <c r="DU156" i="30" s="1"/>
  <c r="CQ107" i="28"/>
  <c r="EN156" i="30" s="1"/>
  <c r="CV135" i="28"/>
  <c r="ES184" i="30" s="1"/>
  <c r="CV143" i="28"/>
  <c r="ES192" i="30" s="1"/>
  <c r="CF143" i="28"/>
  <c r="EC192" i="30" s="1"/>
  <c r="CU143" i="28"/>
  <c r="ER192" i="30" s="1"/>
  <c r="CT151" i="28"/>
  <c r="EQ200" i="30" s="1"/>
  <c r="DA179" i="28"/>
  <c r="EX228" i="30" s="1"/>
  <c r="CB179" i="28"/>
  <c r="DY228" i="30" s="1"/>
  <c r="CL187" i="28"/>
  <c r="EI236" i="30" s="1"/>
  <c r="DH195" i="28"/>
  <c r="FE244" i="30" s="1"/>
  <c r="CC203" i="28"/>
  <c r="DZ252" i="30" s="1"/>
  <c r="CL203" i="28"/>
  <c r="EI252" i="30" s="1"/>
  <c r="BS123" i="56"/>
  <c r="BS328" i="56" s="1"/>
  <c r="CX76" i="28"/>
  <c r="EU125" i="30" s="1"/>
  <c r="BS131" i="56"/>
  <c r="BS336" i="56" s="1"/>
  <c r="CX84" i="28"/>
  <c r="EU133" i="30" s="1"/>
  <c r="BQ139" i="56"/>
  <c r="BQ344" i="56" s="1"/>
  <c r="CV92" i="28"/>
  <c r="ES141" i="30" s="1"/>
  <c r="CA147" i="56"/>
  <c r="CA352" i="56" s="1"/>
  <c r="DF100" i="28"/>
  <c r="FC149" i="30" s="1"/>
  <c r="CA151" i="56"/>
  <c r="CA356" i="56" s="1"/>
  <c r="DF104" i="28"/>
  <c r="FC153" i="30" s="1"/>
  <c r="BY151" i="56"/>
  <c r="BY356" i="56" s="1"/>
  <c r="DD104" i="28"/>
  <c r="FA153" i="30" s="1"/>
  <c r="BL175" i="56"/>
  <c r="BL380" i="56" s="1"/>
  <c r="CQ128" i="28"/>
  <c r="EN177" i="30" s="1"/>
  <c r="BK195" i="56"/>
  <c r="BK400" i="56" s="1"/>
  <c r="CP148" i="28"/>
  <c r="EM197" i="30" s="1"/>
  <c r="BM199" i="56"/>
  <c r="BM404" i="56" s="1"/>
  <c r="CR152" i="28"/>
  <c r="EO201" i="30" s="1"/>
  <c r="BA203" i="56"/>
  <c r="BA408" i="56" s="1"/>
  <c r="CF156" i="28"/>
  <c r="EC205" i="30" s="1"/>
  <c r="BP203" i="56"/>
  <c r="BP408" i="56" s="1"/>
  <c r="CU156" i="28"/>
  <c r="ER205" i="30" s="1"/>
  <c r="AT207" i="56"/>
  <c r="AT412" i="56" s="1"/>
  <c r="BY160" i="28"/>
  <c r="DV209" i="30" s="1"/>
  <c r="BA211" i="56"/>
  <c r="BA416" i="56" s="1"/>
  <c r="CF164" i="28"/>
  <c r="EC213" i="30" s="1"/>
  <c r="BH215" i="56"/>
  <c r="BH420" i="56" s="1"/>
  <c r="CM168" i="28"/>
  <c r="EJ217" i="30" s="1"/>
  <c r="BS247" i="56"/>
  <c r="BS452" i="56" s="1"/>
  <c r="CX200" i="28"/>
  <c r="EU249" i="30" s="1"/>
  <c r="BC247" i="56"/>
  <c r="BC452" i="56" s="1"/>
  <c r="CH200" i="28"/>
  <c r="EE249" i="30" s="1"/>
  <c r="CD52" i="56"/>
  <c r="CD257" i="56" s="1"/>
  <c r="DI5" i="28"/>
  <c r="FF54" i="30" s="1"/>
  <c r="BD52" i="56"/>
  <c r="BD257" i="56" s="1"/>
  <c r="CI5" i="28"/>
  <c r="EF54" i="30" s="1"/>
  <c r="BJ52" i="56"/>
  <c r="BJ257" i="56" s="1"/>
  <c r="CO5" i="28"/>
  <c r="EL54" i="30" s="1"/>
  <c r="AU52" i="56"/>
  <c r="AU257" i="56" s="1"/>
  <c r="BZ5" i="28"/>
  <c r="DW54" i="30" s="1"/>
  <c r="BL56" i="56"/>
  <c r="BL261" i="56" s="1"/>
  <c r="CQ9" i="28"/>
  <c r="EN58" i="30" s="1"/>
  <c r="CD56" i="56"/>
  <c r="CD261" i="56" s="1"/>
  <c r="DI9" i="28"/>
  <c r="FF58" i="30" s="1"/>
  <c r="BQ56" i="56"/>
  <c r="BQ261" i="56" s="1"/>
  <c r="CV9" i="28"/>
  <c r="ES58" i="30" s="1"/>
  <c r="BC56" i="56"/>
  <c r="BC261" i="56" s="1"/>
  <c r="CH9" i="28"/>
  <c r="EE58" i="30" s="1"/>
  <c r="BX60" i="56"/>
  <c r="BX265" i="56" s="1"/>
  <c r="DC13" i="28"/>
  <c r="EZ62" i="30" s="1"/>
  <c r="CD60" i="56"/>
  <c r="CD265" i="56" s="1"/>
  <c r="DI13" i="28"/>
  <c r="FF62" i="30" s="1"/>
  <c r="BD60" i="56"/>
  <c r="BD265" i="56" s="1"/>
  <c r="CI13" i="28"/>
  <c r="EF62" i="30" s="1"/>
  <c r="BY60" i="56"/>
  <c r="BY265" i="56" s="1"/>
  <c r="DD13" i="28"/>
  <c r="FA62" i="30" s="1"/>
  <c r="BR64" i="56"/>
  <c r="BR269" i="56" s="1"/>
  <c r="CW17" i="28"/>
  <c r="ET66" i="30" s="1"/>
  <c r="BQ64" i="56"/>
  <c r="BQ269" i="56" s="1"/>
  <c r="CV17" i="28"/>
  <c r="ES66" i="30" s="1"/>
  <c r="BC64" i="56"/>
  <c r="BC269" i="56" s="1"/>
  <c r="CH17" i="28"/>
  <c r="EE66" i="30" s="1"/>
  <c r="BX68" i="56"/>
  <c r="BX273" i="56" s="1"/>
  <c r="DC21" i="28"/>
  <c r="EZ70" i="30" s="1"/>
  <c r="CD68" i="56"/>
  <c r="CD273" i="56" s="1"/>
  <c r="DI21" i="28"/>
  <c r="FF70" i="30" s="1"/>
  <c r="BD68" i="56"/>
  <c r="BD273" i="56" s="1"/>
  <c r="CI21" i="28"/>
  <c r="EF70" i="30" s="1"/>
  <c r="BI68" i="56"/>
  <c r="BI273" i="56" s="1"/>
  <c r="CN21" i="28"/>
  <c r="EK70" i="30" s="1"/>
  <c r="AU68" i="56"/>
  <c r="AU273" i="56" s="1"/>
  <c r="BZ21" i="28"/>
  <c r="DW70" i="30" s="1"/>
  <c r="AV72" i="56"/>
  <c r="AV277" i="56" s="1"/>
  <c r="CA25" i="28"/>
  <c r="DX74" i="30" s="1"/>
  <c r="CD72" i="56"/>
  <c r="CD277" i="56" s="1"/>
  <c r="DI25" i="28"/>
  <c r="FF74" i="30" s="1"/>
  <c r="BA72" i="56"/>
  <c r="BA277" i="56" s="1"/>
  <c r="CF25" i="28"/>
  <c r="EC74" i="30" s="1"/>
  <c r="BP76" i="56"/>
  <c r="BP281" i="56" s="1"/>
  <c r="CU29" i="28"/>
  <c r="ER78" i="30" s="1"/>
  <c r="CD76" i="56"/>
  <c r="CD281" i="56" s="1"/>
  <c r="DI29" i="28"/>
  <c r="FF78" i="30" s="1"/>
  <c r="BJ76" i="56"/>
  <c r="BJ281" i="56" s="1"/>
  <c r="CO29" i="28"/>
  <c r="EL78" i="30" s="1"/>
  <c r="BY76" i="56"/>
  <c r="BY281" i="56" s="1"/>
  <c r="DD29" i="28"/>
  <c r="FA78" i="30" s="1"/>
  <c r="CA76" i="56"/>
  <c r="CA281" i="56" s="1"/>
  <c r="DF29" i="28"/>
  <c r="FC78" i="30" s="1"/>
  <c r="AU76" i="56"/>
  <c r="AU281" i="56" s="1"/>
  <c r="BZ29" i="28"/>
  <c r="DW78" i="30" s="1"/>
  <c r="BZ80" i="56"/>
  <c r="BZ285" i="56" s="1"/>
  <c r="DE33" i="28"/>
  <c r="FB82" i="30" s="1"/>
  <c r="AT80" i="56"/>
  <c r="AT285" i="56" s="1"/>
  <c r="BY33" i="28"/>
  <c r="DV82" i="30" s="1"/>
  <c r="BQ80" i="56"/>
  <c r="BQ285" i="56" s="1"/>
  <c r="CV33" i="28"/>
  <c r="ES82" i="30" s="1"/>
  <c r="BD80" i="56"/>
  <c r="BD285" i="56" s="1"/>
  <c r="CI33" i="28"/>
  <c r="EF82" i="30" s="1"/>
  <c r="BR84" i="56"/>
  <c r="BR289" i="56" s="1"/>
  <c r="CW37" i="28"/>
  <c r="ET86" i="30" s="1"/>
  <c r="AT88" i="56"/>
  <c r="AT293" i="56" s="1"/>
  <c r="BY41" i="28"/>
  <c r="DV90" i="30" s="1"/>
  <c r="BQ88" i="56"/>
  <c r="BQ293" i="56" s="1"/>
  <c r="CV41" i="28"/>
  <c r="ES90" i="30" s="1"/>
  <c r="BC92" i="56"/>
  <c r="BC297" i="56" s="1"/>
  <c r="CH45" i="28"/>
  <c r="EE94" i="30" s="1"/>
  <c r="BJ92" i="56"/>
  <c r="BJ297" i="56" s="1"/>
  <c r="CO45" i="28"/>
  <c r="EL94" i="30" s="1"/>
  <c r="BI92" i="56"/>
  <c r="BI297" i="56" s="1"/>
  <c r="CN45" i="28"/>
  <c r="EK94" i="30" s="1"/>
  <c r="CB92" i="56"/>
  <c r="CB297" i="56" s="1"/>
  <c r="DG45" i="28"/>
  <c r="FD94" i="30" s="1"/>
  <c r="AV92" i="56"/>
  <c r="AV297" i="56" s="1"/>
  <c r="CA45" i="28"/>
  <c r="DX94" i="30" s="1"/>
  <c r="BO96" i="56"/>
  <c r="BO301" i="56" s="1"/>
  <c r="CT49" i="28"/>
  <c r="EQ98" i="30" s="1"/>
  <c r="CD96" i="56"/>
  <c r="CD301" i="56" s="1"/>
  <c r="DI49" i="28"/>
  <c r="FF98" i="30" s="1"/>
  <c r="BA96" i="56"/>
  <c r="BA301" i="56" s="1"/>
  <c r="CF49" i="28"/>
  <c r="EC98" i="30" s="1"/>
  <c r="BD96" i="56"/>
  <c r="BD301" i="56" s="1"/>
  <c r="CI49" i="28"/>
  <c r="EF98" i="30" s="1"/>
  <c r="BK100" i="56"/>
  <c r="BK305" i="56" s="1"/>
  <c r="CP53" i="28"/>
  <c r="EM102" i="30" s="1"/>
  <c r="BI100" i="56"/>
  <c r="BI305" i="56" s="1"/>
  <c r="CN53" i="28"/>
  <c r="EK102" i="30" s="1"/>
  <c r="BS104" i="56"/>
  <c r="BS309" i="56" s="1"/>
  <c r="CX57" i="28"/>
  <c r="EU106" i="30" s="1"/>
  <c r="BJ104" i="56"/>
  <c r="BJ309" i="56" s="1"/>
  <c r="CO57" i="28"/>
  <c r="EL106" i="30" s="1"/>
  <c r="BD104" i="56"/>
  <c r="BD309" i="56" s="1"/>
  <c r="CI57" i="28"/>
  <c r="EF106" i="30" s="1"/>
  <c r="CA108" i="56"/>
  <c r="CA313" i="56" s="1"/>
  <c r="DF61" i="28"/>
  <c r="FC110" i="30" s="1"/>
  <c r="BR108" i="56"/>
  <c r="BR313" i="56" s="1"/>
  <c r="CW61" i="28"/>
  <c r="ET110" i="30" s="1"/>
  <c r="BZ112" i="56"/>
  <c r="BZ317" i="56" s="1"/>
  <c r="DE65" i="28"/>
  <c r="FB114" i="30" s="1"/>
  <c r="BQ112" i="56"/>
  <c r="BQ317" i="56" s="1"/>
  <c r="CV65" i="28"/>
  <c r="ES114" i="30" s="1"/>
  <c r="BT112" i="56"/>
  <c r="BT317" i="56" s="1"/>
  <c r="CY65" i="28"/>
  <c r="EV114" i="30" s="1"/>
  <c r="BK116" i="56"/>
  <c r="BK321" i="56" s="1"/>
  <c r="CP69" i="28"/>
  <c r="EM118" i="30" s="1"/>
  <c r="AS120" i="56"/>
  <c r="AS325" i="56" s="1"/>
  <c r="BX73" i="28"/>
  <c r="DU122" i="30" s="1"/>
  <c r="BN120" i="56"/>
  <c r="BN325" i="56" s="1"/>
  <c r="CS73" i="28"/>
  <c r="EP122" i="30" s="1"/>
  <c r="BT120" i="56"/>
  <c r="BT325" i="56" s="1"/>
  <c r="CY73" i="28"/>
  <c r="EV122" i="30" s="1"/>
  <c r="BZ120" i="56"/>
  <c r="BZ325" i="56" s="1"/>
  <c r="DE73" i="28"/>
  <c r="FB122" i="30" s="1"/>
  <c r="AT120" i="56"/>
  <c r="AT325" i="56" s="1"/>
  <c r="BY73" i="28"/>
  <c r="DV122" i="30" s="1"/>
  <c r="BO120" i="56"/>
  <c r="BO325" i="56" s="1"/>
  <c r="CT73" i="28"/>
  <c r="EQ122" i="30" s="1"/>
  <c r="AY120" i="56"/>
  <c r="AY325" i="56" s="1"/>
  <c r="CD73" i="28"/>
  <c r="EA122" i="30" s="1"/>
  <c r="BE120" i="56"/>
  <c r="BE325" i="56" s="1"/>
  <c r="CJ73" i="28"/>
  <c r="EG122" i="30" s="1"/>
  <c r="BB128" i="56"/>
  <c r="BB333" i="56" s="1"/>
  <c r="CG81" i="28"/>
  <c r="ED130" i="30" s="1"/>
  <c r="BM128" i="56"/>
  <c r="BM333" i="56" s="1"/>
  <c r="CR81" i="28"/>
  <c r="EO130" i="30" s="1"/>
  <c r="AZ128" i="56"/>
  <c r="AZ333" i="56" s="1"/>
  <c r="CE81" i="28"/>
  <c r="EB130" i="30" s="1"/>
  <c r="BS128" i="56"/>
  <c r="BS333" i="56" s="1"/>
  <c r="CX81" i="28"/>
  <c r="EU130" i="30" s="1"/>
  <c r="BH132" i="56"/>
  <c r="BH337" i="56" s="1"/>
  <c r="CM85" i="28"/>
  <c r="EJ134" i="30" s="1"/>
  <c r="CA132" i="56"/>
  <c r="CA337" i="56" s="1"/>
  <c r="DF85" i="28"/>
  <c r="FC134" i="30" s="1"/>
  <c r="BZ136" i="56"/>
  <c r="BZ341" i="56" s="1"/>
  <c r="DE89" i="28"/>
  <c r="FB138" i="30" s="1"/>
  <c r="CC136" i="56"/>
  <c r="CC341" i="56" s="1"/>
  <c r="DH89" i="28"/>
  <c r="FE138" i="30" s="1"/>
  <c r="BM136" i="56"/>
  <c r="BM341" i="56" s="1"/>
  <c r="CR89" i="28"/>
  <c r="EO138" i="30" s="1"/>
  <c r="BP136" i="56"/>
  <c r="BP341" i="56" s="1"/>
  <c r="CU89" i="28"/>
  <c r="ER138" i="30" s="1"/>
  <c r="BS136" i="56"/>
  <c r="BS341" i="56" s="1"/>
  <c r="CX89" i="28"/>
  <c r="EU138" i="30" s="1"/>
  <c r="BX140" i="56"/>
  <c r="BX345" i="56" s="1"/>
  <c r="DC93" i="28"/>
  <c r="EZ142" i="30" s="1"/>
  <c r="AS144" i="56"/>
  <c r="AS349" i="56" s="1"/>
  <c r="BX97" i="28"/>
  <c r="DU146" i="30" s="1"/>
  <c r="BM144" i="56"/>
  <c r="BM349" i="56" s="1"/>
  <c r="CR97" i="28"/>
  <c r="EO146" i="30" s="1"/>
  <c r="AZ144" i="56"/>
  <c r="AZ349" i="56" s="1"/>
  <c r="CE97" i="28"/>
  <c r="EB146" i="30" s="1"/>
  <c r="BC144" i="56"/>
  <c r="BC349" i="56" s="1"/>
  <c r="CH97" i="28"/>
  <c r="EE146" i="30" s="1"/>
  <c r="BH148" i="56"/>
  <c r="BH353" i="56" s="1"/>
  <c r="CM101" i="28"/>
  <c r="EJ150" i="30" s="1"/>
  <c r="AU148" i="56"/>
  <c r="AU353" i="56" s="1"/>
  <c r="BZ101" i="28"/>
  <c r="DW150" i="30" s="1"/>
  <c r="BZ152" i="56"/>
  <c r="BZ357" i="56" s="1"/>
  <c r="DE105" i="28"/>
  <c r="FB154" i="30" s="1"/>
  <c r="AW152" i="56"/>
  <c r="AW357" i="56" s="1"/>
  <c r="CB105" i="28"/>
  <c r="DY154" i="30" s="1"/>
  <c r="BP152" i="56"/>
  <c r="BP357" i="56" s="1"/>
  <c r="CU105" i="28"/>
  <c r="ER154" i="30" s="1"/>
  <c r="AZ152" i="56"/>
  <c r="AZ357" i="56" s="1"/>
  <c r="CE105" i="28"/>
  <c r="EB154" i="30" s="1"/>
  <c r="BC152" i="56"/>
  <c r="BC357" i="56" s="1"/>
  <c r="CH105" i="28"/>
  <c r="EE154" i="30" s="1"/>
  <c r="BB160" i="56"/>
  <c r="BB365" i="56" s="1"/>
  <c r="CG113" i="28"/>
  <c r="ED162" i="30" s="1"/>
  <c r="AW160" i="56"/>
  <c r="AW365" i="56" s="1"/>
  <c r="CB113" i="28"/>
  <c r="DY162" i="30" s="1"/>
  <c r="AZ160" i="56"/>
  <c r="AZ365" i="56" s="1"/>
  <c r="CE113" i="28"/>
  <c r="EB162" i="30" s="1"/>
  <c r="BC160" i="56"/>
  <c r="BC365" i="56" s="1"/>
  <c r="CH113" i="28"/>
  <c r="EE162" i="30" s="1"/>
  <c r="BE164" i="56"/>
  <c r="BE369" i="56" s="1"/>
  <c r="CJ117" i="28"/>
  <c r="EG166" i="30" s="1"/>
  <c r="CC168" i="56"/>
  <c r="CC373" i="56" s="1"/>
  <c r="DH121" i="28"/>
  <c r="FE170" i="30" s="1"/>
  <c r="BM168" i="56"/>
  <c r="BM373" i="56" s="1"/>
  <c r="CR121" i="28"/>
  <c r="EO170" i="30" s="1"/>
  <c r="BS168" i="56"/>
  <c r="BS373" i="56" s="1"/>
  <c r="CX121" i="28"/>
  <c r="EU170" i="30" s="1"/>
  <c r="BC168" i="56"/>
  <c r="BC373" i="56" s="1"/>
  <c r="CH121" i="28"/>
  <c r="EE170" i="30" s="1"/>
  <c r="BN172" i="56"/>
  <c r="BN377" i="56" s="1"/>
  <c r="CS125" i="28"/>
  <c r="EP174" i="30" s="1"/>
  <c r="CC176" i="56"/>
  <c r="CC381" i="56" s="1"/>
  <c r="DH129" i="28"/>
  <c r="FE178" i="30" s="1"/>
  <c r="BM176" i="56"/>
  <c r="BM381" i="56" s="1"/>
  <c r="CR129" i="28"/>
  <c r="EO178" i="30" s="1"/>
  <c r="BZ180" i="56"/>
  <c r="BZ385" i="56" s="1"/>
  <c r="DE133" i="28"/>
  <c r="FB182" i="30" s="1"/>
  <c r="BX180" i="56"/>
  <c r="BX385" i="56" s="1"/>
  <c r="DC133" i="28"/>
  <c r="EZ182" i="30" s="1"/>
  <c r="BK180" i="56"/>
  <c r="BK385" i="56" s="1"/>
  <c r="CP133" i="28"/>
  <c r="EM182" i="30" s="1"/>
  <c r="AU180" i="56"/>
  <c r="AU385" i="56" s="1"/>
  <c r="BZ133" i="28"/>
  <c r="DW182" i="30" s="1"/>
  <c r="BZ184" i="56"/>
  <c r="BZ389" i="56" s="1"/>
  <c r="DE137" i="28"/>
  <c r="FB186" i="30" s="1"/>
  <c r="BF184" i="56"/>
  <c r="BF389" i="56" s="1"/>
  <c r="CK137" i="28"/>
  <c r="EH186" i="30" s="1"/>
  <c r="AW184" i="56"/>
  <c r="AW389" i="56" s="1"/>
  <c r="CB137" i="28"/>
  <c r="DY186" i="30" s="1"/>
  <c r="AZ184" i="56"/>
  <c r="AZ389" i="56" s="1"/>
  <c r="CE137" i="28"/>
  <c r="EB186" i="30" s="1"/>
  <c r="BC184" i="56"/>
  <c r="BC389" i="56" s="1"/>
  <c r="CH137" i="28"/>
  <c r="EE186" i="30" s="1"/>
  <c r="BJ188" i="56"/>
  <c r="BJ393" i="56" s="1"/>
  <c r="CO141" i="28"/>
  <c r="EL190" i="30" s="1"/>
  <c r="BN188" i="56"/>
  <c r="BN393" i="56" s="1"/>
  <c r="CS141" i="28"/>
  <c r="EP190" i="30" s="1"/>
  <c r="BU188" i="56"/>
  <c r="BU393" i="56" s="1"/>
  <c r="CZ141" i="28"/>
  <c r="EW190" i="30" s="1"/>
  <c r="BE188" i="56"/>
  <c r="BE393" i="56" s="1"/>
  <c r="CJ141" i="28"/>
  <c r="EG190" i="30" s="1"/>
  <c r="BX188" i="56"/>
  <c r="BX393" i="56" s="1"/>
  <c r="DC141" i="28"/>
  <c r="EZ190" i="30" s="1"/>
  <c r="CA188" i="56"/>
  <c r="CA393" i="56" s="1"/>
  <c r="DF141" i="28"/>
  <c r="FC190" i="30" s="1"/>
  <c r="AU188" i="56"/>
  <c r="AU393" i="56" s="1"/>
  <c r="BZ141" i="28"/>
  <c r="DW190" i="30" s="1"/>
  <c r="BB192" i="56"/>
  <c r="BB397" i="56" s="1"/>
  <c r="CG145" i="28"/>
  <c r="ED194" i="30" s="1"/>
  <c r="CC192" i="56"/>
  <c r="CC397" i="56" s="1"/>
  <c r="DH145" i="28"/>
  <c r="FE194" i="30" s="1"/>
  <c r="BP192" i="56"/>
  <c r="BP397" i="56" s="1"/>
  <c r="CU145" i="28"/>
  <c r="ER194" i="30" s="1"/>
  <c r="BS192" i="56"/>
  <c r="BS397" i="56" s="1"/>
  <c r="CX145" i="28"/>
  <c r="EU194" i="30" s="1"/>
  <c r="BC192" i="56"/>
  <c r="BC397" i="56" s="1"/>
  <c r="CH145" i="28"/>
  <c r="EE194" i="30" s="1"/>
  <c r="AZ196" i="56"/>
  <c r="AZ401" i="56" s="1"/>
  <c r="CE149" i="28"/>
  <c r="EB198" i="30" s="1"/>
  <c r="BS196" i="56"/>
  <c r="BS401" i="56" s="1"/>
  <c r="CX149" i="28"/>
  <c r="EU198" i="30" s="1"/>
  <c r="BN196" i="56"/>
  <c r="BN401" i="56" s="1"/>
  <c r="CS149" i="28"/>
  <c r="EP198" i="30" s="1"/>
  <c r="CC196" i="56"/>
  <c r="CC401" i="56" s="1"/>
  <c r="DH149" i="28"/>
  <c r="FE198" i="30" s="1"/>
  <c r="BP200" i="56"/>
  <c r="BP405" i="56" s="1"/>
  <c r="CU153" i="28"/>
  <c r="ER202" i="30" s="1"/>
  <c r="AZ200" i="56"/>
  <c r="AZ405" i="56" s="1"/>
  <c r="CE153" i="28"/>
  <c r="EB202" i="30" s="1"/>
  <c r="BS200" i="56"/>
  <c r="BS405" i="56" s="1"/>
  <c r="CX153" i="28"/>
  <c r="EU202" i="30" s="1"/>
  <c r="BE200" i="56"/>
  <c r="BE405" i="56" s="1"/>
  <c r="CJ153" i="28"/>
  <c r="EG202" i="30" s="1"/>
  <c r="BW204" i="56"/>
  <c r="BW409" i="56" s="1"/>
  <c r="DB157" i="28"/>
  <c r="EY206" i="30" s="1"/>
  <c r="BX204" i="56"/>
  <c r="BX409" i="56" s="1"/>
  <c r="DC157" i="28"/>
  <c r="EZ206" i="30" s="1"/>
  <c r="BM204" i="56"/>
  <c r="BM409" i="56" s="1"/>
  <c r="CR157" i="28"/>
  <c r="EO206" i="30" s="1"/>
  <c r="BD208" i="56"/>
  <c r="BD413" i="56" s="1"/>
  <c r="CI161" i="28"/>
  <c r="EF210" i="30" s="1"/>
  <c r="BO208" i="56"/>
  <c r="BO413" i="56" s="1"/>
  <c r="CT161" i="28"/>
  <c r="EQ210" i="30" s="1"/>
  <c r="BN208" i="56"/>
  <c r="BN413" i="56" s="1"/>
  <c r="CS161" i="28"/>
  <c r="EP210" i="30" s="1"/>
  <c r="AX208" i="56"/>
  <c r="AX413" i="56" s="1"/>
  <c r="CC161" i="28"/>
  <c r="DZ210" i="30" s="1"/>
  <c r="BE208" i="56"/>
  <c r="BE413" i="56" s="1"/>
  <c r="CJ161" i="28"/>
  <c r="EG210" i="30" s="1"/>
  <c r="BL212" i="56"/>
  <c r="BL417" i="56" s="1"/>
  <c r="CQ165" i="28"/>
  <c r="EN214" i="30" s="1"/>
  <c r="BX212" i="56"/>
  <c r="BX417" i="56" s="1"/>
  <c r="DC165" i="28"/>
  <c r="EZ214" i="30" s="1"/>
  <c r="BZ212" i="56"/>
  <c r="BZ417" i="56" s="1"/>
  <c r="DE165" i="28"/>
  <c r="FB214" i="30" s="1"/>
  <c r="AT212" i="56"/>
  <c r="AT417" i="56" s="1"/>
  <c r="BY165" i="28"/>
  <c r="DV214" i="30" s="1"/>
  <c r="CC212" i="56"/>
  <c r="CC417" i="56" s="1"/>
  <c r="DH165" i="28"/>
  <c r="FE214" i="30" s="1"/>
  <c r="BM212" i="56"/>
  <c r="BM417" i="56" s="1"/>
  <c r="CR165" i="28"/>
  <c r="EO214" i="30" s="1"/>
  <c r="BH216" i="56"/>
  <c r="BH421" i="56" s="1"/>
  <c r="CM169" i="28"/>
  <c r="EJ218" i="30" s="1"/>
  <c r="BO216" i="56"/>
  <c r="BO421" i="56" s="1"/>
  <c r="CT169" i="28"/>
  <c r="EQ218" i="30" s="1"/>
  <c r="BB216" i="56"/>
  <c r="BB421" i="56" s="1"/>
  <c r="CG169" i="28"/>
  <c r="ED218" i="30" s="1"/>
  <c r="BU216" i="56"/>
  <c r="BU421" i="56" s="1"/>
  <c r="CZ169" i="28"/>
  <c r="EW218" i="30" s="1"/>
  <c r="BW220" i="56"/>
  <c r="BW425" i="56" s="1"/>
  <c r="DB173" i="28"/>
  <c r="EY222" i="30" s="1"/>
  <c r="BG220" i="56"/>
  <c r="BG425" i="56" s="1"/>
  <c r="CL173" i="28"/>
  <c r="EI222" i="30" s="1"/>
  <c r="CB220" i="56"/>
  <c r="CB425" i="56" s="1"/>
  <c r="DG173" i="28"/>
  <c r="FD222" i="30" s="1"/>
  <c r="BM220" i="56"/>
  <c r="BM425" i="56" s="1"/>
  <c r="CR173" i="28"/>
  <c r="EO222" i="30" s="1"/>
  <c r="CA224" i="56"/>
  <c r="CA429" i="56" s="1"/>
  <c r="DF177" i="28"/>
  <c r="FC226" i="30" s="1"/>
  <c r="AU224" i="56"/>
  <c r="AU429" i="56" s="1"/>
  <c r="BZ177" i="28"/>
  <c r="DW226" i="30" s="1"/>
  <c r="CD224" i="56"/>
  <c r="CD429" i="56" s="1"/>
  <c r="DI177" i="28"/>
  <c r="FF226" i="30" s="1"/>
  <c r="BN224" i="56"/>
  <c r="BN429" i="56" s="1"/>
  <c r="CS177" i="28"/>
  <c r="EP226" i="30" s="1"/>
  <c r="AV224" i="56"/>
  <c r="AV429" i="56" s="1"/>
  <c r="CA177" i="28"/>
  <c r="DX226" i="30" s="1"/>
  <c r="AT228" i="56"/>
  <c r="AT433" i="56" s="1"/>
  <c r="BY181" i="28"/>
  <c r="DV230" i="30" s="1"/>
  <c r="CC228" i="56"/>
  <c r="CC433" i="56" s="1"/>
  <c r="DH181" i="28"/>
  <c r="FE230" i="30" s="1"/>
  <c r="BM228" i="56"/>
  <c r="BM433" i="56" s="1"/>
  <c r="CR181" i="28"/>
  <c r="EO230" i="30" s="1"/>
  <c r="AW228" i="56"/>
  <c r="AW433" i="56" s="1"/>
  <c r="CB181" i="28"/>
  <c r="DY230" i="30" s="1"/>
  <c r="AZ232" i="56"/>
  <c r="AZ437" i="56" s="1"/>
  <c r="CE185" i="28"/>
  <c r="EB234" i="30" s="1"/>
  <c r="BO232" i="56"/>
  <c r="BO437" i="56" s="1"/>
  <c r="CT185" i="28"/>
  <c r="EQ234" i="30" s="1"/>
  <c r="CD232" i="56"/>
  <c r="CD437" i="56" s="1"/>
  <c r="DI185" i="28"/>
  <c r="FF234" i="30" s="1"/>
  <c r="BN232" i="56"/>
  <c r="BN437" i="56" s="1"/>
  <c r="CS185" i="28"/>
  <c r="EP234" i="30" s="1"/>
  <c r="AV232" i="56"/>
  <c r="AV437" i="56" s="1"/>
  <c r="CA185" i="28"/>
  <c r="DX234" i="30" s="1"/>
  <c r="BU232" i="56"/>
  <c r="BU437" i="56" s="1"/>
  <c r="CZ185" i="28"/>
  <c r="EW234" i="30" s="1"/>
  <c r="BE232" i="56"/>
  <c r="BE437" i="56" s="1"/>
  <c r="CJ185" i="28"/>
  <c r="EG234" i="30" s="1"/>
  <c r="CC236" i="56"/>
  <c r="CC441" i="56" s="1"/>
  <c r="DH189" i="28"/>
  <c r="FE238" i="30" s="1"/>
  <c r="BM236" i="56"/>
  <c r="BM441" i="56" s="1"/>
  <c r="CR189" i="28"/>
  <c r="EO238" i="30" s="1"/>
  <c r="AZ240" i="56"/>
  <c r="AZ445" i="56" s="1"/>
  <c r="CE193" i="28"/>
  <c r="EB242" i="30" s="1"/>
  <c r="BO240" i="56"/>
  <c r="BO445" i="56" s="1"/>
  <c r="CT193" i="28"/>
  <c r="EQ242" i="30" s="1"/>
  <c r="BL240" i="56"/>
  <c r="BL445" i="56" s="1"/>
  <c r="CQ193" i="28"/>
  <c r="EN242" i="30" s="1"/>
  <c r="BR240" i="56"/>
  <c r="BR445" i="56" s="1"/>
  <c r="CW193" i="28"/>
  <c r="ET242" i="30" s="1"/>
  <c r="BE240" i="56"/>
  <c r="BE445" i="56" s="1"/>
  <c r="CJ193" i="28"/>
  <c r="EG242" i="30" s="1"/>
  <c r="BF244" i="56"/>
  <c r="BF449" i="56" s="1"/>
  <c r="CK197" i="28"/>
  <c r="EH246" i="30" s="1"/>
  <c r="BM244" i="56"/>
  <c r="BM449" i="56" s="1"/>
  <c r="CR197" i="28"/>
  <c r="EO246" i="30" s="1"/>
  <c r="AW244" i="56"/>
  <c r="AW449" i="56" s="1"/>
  <c r="CB197" i="28"/>
  <c r="DY246" i="30" s="1"/>
  <c r="BT248" i="56"/>
  <c r="BT453" i="56" s="1"/>
  <c r="CY201" i="28"/>
  <c r="EV250" i="30" s="1"/>
  <c r="CD248" i="56"/>
  <c r="CD453" i="56" s="1"/>
  <c r="DI201" i="28"/>
  <c r="FF250" i="30" s="1"/>
  <c r="BF248" i="56"/>
  <c r="BF453" i="56" s="1"/>
  <c r="CK201" i="28"/>
  <c r="EH250" i="30" s="1"/>
  <c r="BU248" i="56"/>
  <c r="BU453" i="56" s="1"/>
  <c r="CZ201" i="28"/>
  <c r="EW250" i="30" s="1"/>
  <c r="BE248" i="56"/>
  <c r="BE453" i="56" s="1"/>
  <c r="CJ201" i="28"/>
  <c r="EG250" i="30" s="1"/>
  <c r="AU53" i="56"/>
  <c r="AU258" i="56" s="1"/>
  <c r="BZ6" i="28"/>
  <c r="DW55" i="30" s="1"/>
  <c r="BA53" i="56"/>
  <c r="BA258" i="56" s="1"/>
  <c r="CF6" i="28"/>
  <c r="EC55" i="30" s="1"/>
  <c r="AY53" i="56"/>
  <c r="AY258" i="56" s="1"/>
  <c r="CD6" i="28"/>
  <c r="EA55" i="30" s="1"/>
  <c r="BD53" i="56"/>
  <c r="BD258" i="56" s="1"/>
  <c r="CI6" i="28"/>
  <c r="EF55" i="30" s="1"/>
  <c r="BZ53" i="56"/>
  <c r="BZ258" i="56" s="1"/>
  <c r="DE6" i="28"/>
  <c r="FB55" i="30" s="1"/>
  <c r="BJ53" i="56"/>
  <c r="BJ258" i="56" s="1"/>
  <c r="CO6" i="28"/>
  <c r="EL55" i="30" s="1"/>
  <c r="AT53" i="56"/>
  <c r="AT258" i="56" s="1"/>
  <c r="BY6" i="28"/>
  <c r="DV55" i="30" s="1"/>
  <c r="BG57" i="56"/>
  <c r="BG262" i="56" s="1"/>
  <c r="CL10" i="28"/>
  <c r="EI59" i="30" s="1"/>
  <c r="BY57" i="56"/>
  <c r="BY262" i="56" s="1"/>
  <c r="DD10" i="28"/>
  <c r="FA59" i="30" s="1"/>
  <c r="CB57" i="56"/>
  <c r="CB262" i="56" s="1"/>
  <c r="DG10" i="28"/>
  <c r="FD59" i="30" s="1"/>
  <c r="AV57" i="56"/>
  <c r="AV262" i="56" s="1"/>
  <c r="CA10" i="28"/>
  <c r="DX59" i="30" s="1"/>
  <c r="BB57" i="56"/>
  <c r="BB262" i="56" s="1"/>
  <c r="CG10" i="28"/>
  <c r="ED59" i="30" s="1"/>
  <c r="CA61" i="56"/>
  <c r="CA266" i="56" s="1"/>
  <c r="DF14" i="28"/>
  <c r="FC63" i="30" s="1"/>
  <c r="AU61" i="56"/>
  <c r="AU266" i="56" s="1"/>
  <c r="BZ14" i="28"/>
  <c r="DW63" i="30" s="1"/>
  <c r="BD61" i="56"/>
  <c r="BD266" i="56" s="1"/>
  <c r="CI14" i="28"/>
  <c r="EF63" i="30" s="1"/>
  <c r="BJ61" i="56"/>
  <c r="BJ266" i="56" s="1"/>
  <c r="CO14" i="28"/>
  <c r="EL63" i="30" s="1"/>
  <c r="BG65" i="56"/>
  <c r="BG270" i="56" s="1"/>
  <c r="CL18" i="28"/>
  <c r="EI67" i="30" s="1"/>
  <c r="BS65" i="56"/>
  <c r="BS270" i="56" s="1"/>
  <c r="CX18" i="28"/>
  <c r="EU67" i="30" s="1"/>
  <c r="BY65" i="56"/>
  <c r="BY270" i="56" s="1"/>
  <c r="DD18" i="28"/>
  <c r="FA67" i="30" s="1"/>
  <c r="BL65" i="56"/>
  <c r="BL270" i="56" s="1"/>
  <c r="CQ18" i="28"/>
  <c r="EN67" i="30" s="1"/>
  <c r="AV65" i="56"/>
  <c r="AV270" i="56" s="1"/>
  <c r="CA18" i="28"/>
  <c r="DX67" i="30" s="1"/>
  <c r="BA69" i="56"/>
  <c r="BA274" i="56" s="1"/>
  <c r="CF22" i="28"/>
  <c r="EC71" i="30" s="1"/>
  <c r="AY69" i="56"/>
  <c r="AY274" i="56" s="1"/>
  <c r="CD22" i="28"/>
  <c r="EA71" i="30" s="1"/>
  <c r="BE69" i="56"/>
  <c r="BE274" i="56" s="1"/>
  <c r="CJ22" i="28"/>
  <c r="EG71" i="30" s="1"/>
  <c r="BZ69" i="56"/>
  <c r="BZ274" i="56" s="1"/>
  <c r="DE22" i="28"/>
  <c r="FB71" i="30" s="1"/>
  <c r="BJ69" i="56"/>
  <c r="BJ274" i="56" s="1"/>
  <c r="CO22" i="28"/>
  <c r="EL71" i="30" s="1"/>
  <c r="BO73" i="56"/>
  <c r="BO278" i="56" s="1"/>
  <c r="CT26" i="28"/>
  <c r="EQ75" i="30" s="1"/>
  <c r="BM73" i="56"/>
  <c r="BM278" i="56" s="1"/>
  <c r="CR26" i="28"/>
  <c r="EO75" i="30" s="1"/>
  <c r="AV73" i="56"/>
  <c r="AV278" i="56" s="1"/>
  <c r="CA26" i="28"/>
  <c r="DX75" i="30" s="1"/>
  <c r="BR73" i="56"/>
  <c r="BR278" i="56" s="1"/>
  <c r="CW26" i="28"/>
  <c r="ET75" i="30" s="1"/>
  <c r="BE77" i="56"/>
  <c r="BE282" i="56" s="1"/>
  <c r="CJ30" i="28"/>
  <c r="EG79" i="30" s="1"/>
  <c r="BJ77" i="56"/>
  <c r="BJ282" i="56" s="1"/>
  <c r="CO30" i="28"/>
  <c r="EL79" i="30" s="1"/>
  <c r="CC81" i="56"/>
  <c r="CC286" i="56" s="1"/>
  <c r="DH34" i="28"/>
  <c r="FE83" i="30" s="1"/>
  <c r="BS81" i="56"/>
  <c r="BS286" i="56" s="1"/>
  <c r="CX34" i="28"/>
  <c r="EU83" i="30" s="1"/>
  <c r="BC81" i="56"/>
  <c r="BC286" i="56" s="1"/>
  <c r="CH34" i="28"/>
  <c r="EE83" i="30" s="1"/>
  <c r="BJ85" i="56"/>
  <c r="BJ290" i="56" s="1"/>
  <c r="CO38" i="28"/>
  <c r="EL87" i="30" s="1"/>
  <c r="BE85" i="56"/>
  <c r="BE290" i="56" s="1"/>
  <c r="CJ38" i="28"/>
  <c r="EG87" i="30" s="1"/>
  <c r="BX85" i="56"/>
  <c r="BX290" i="56" s="1"/>
  <c r="DC38" i="28"/>
  <c r="EZ87" i="30" s="1"/>
  <c r="BH85" i="56"/>
  <c r="BH290" i="56" s="1"/>
  <c r="CM38" i="28"/>
  <c r="EJ87" i="30" s="1"/>
  <c r="CA85" i="56"/>
  <c r="CA290" i="56" s="1"/>
  <c r="DF38" i="28"/>
  <c r="FC87" i="30" s="1"/>
  <c r="BK85" i="56"/>
  <c r="BK290" i="56" s="1"/>
  <c r="CP38" i="28"/>
  <c r="EM87" i="30" s="1"/>
  <c r="AU85" i="56"/>
  <c r="AU290" i="56" s="1"/>
  <c r="BZ38" i="28"/>
  <c r="DW87" i="30" s="1"/>
  <c r="CC89" i="56"/>
  <c r="CC294" i="56" s="1"/>
  <c r="DH42" i="28"/>
  <c r="FE91" i="30" s="1"/>
  <c r="BM89" i="56"/>
  <c r="BM294" i="56" s="1"/>
  <c r="CR42" i="28"/>
  <c r="EO91" i="30" s="1"/>
  <c r="AZ89" i="56"/>
  <c r="AZ294" i="56" s="1"/>
  <c r="CE42" i="28"/>
  <c r="EB91" i="30" s="1"/>
  <c r="BC89" i="56"/>
  <c r="BC294" i="56" s="1"/>
  <c r="CH42" i="28"/>
  <c r="EE91" i="30" s="1"/>
  <c r="BA93" i="56"/>
  <c r="BA298" i="56" s="1"/>
  <c r="CF46" i="28"/>
  <c r="EC95" i="30" s="1"/>
  <c r="BM93" i="56"/>
  <c r="BM298" i="56" s="1"/>
  <c r="CR46" i="28"/>
  <c r="EO95" i="30" s="1"/>
  <c r="BH93" i="56"/>
  <c r="BH298" i="56" s="1"/>
  <c r="CM46" i="28"/>
  <c r="EJ95" i="30" s="1"/>
  <c r="CA93" i="56"/>
  <c r="CA298" i="56" s="1"/>
  <c r="DF46" i="28"/>
  <c r="FC95" i="30" s="1"/>
  <c r="BP97" i="56"/>
  <c r="BP302" i="56" s="1"/>
  <c r="CU50" i="28"/>
  <c r="ER99" i="30" s="1"/>
  <c r="CC97" i="56"/>
  <c r="CC302" i="56" s="1"/>
  <c r="DH50" i="28"/>
  <c r="FE99" i="30" s="1"/>
  <c r="BV97" i="56"/>
  <c r="BV302" i="56" s="1"/>
  <c r="DA50" i="28"/>
  <c r="EX99" i="30" s="1"/>
  <c r="BA97" i="56"/>
  <c r="BA302" i="56" s="1"/>
  <c r="CF50" i="28"/>
  <c r="EC99" i="30" s="1"/>
  <c r="BC97" i="56"/>
  <c r="BC302" i="56" s="1"/>
  <c r="CH50" i="28"/>
  <c r="EE99" i="30" s="1"/>
  <c r="CD101" i="56"/>
  <c r="CD306" i="56" s="1"/>
  <c r="DI54" i="28"/>
  <c r="FF103" i="30" s="1"/>
  <c r="BN101" i="56"/>
  <c r="BN306" i="56" s="1"/>
  <c r="CS54" i="28"/>
  <c r="EP103" i="30" s="1"/>
  <c r="BU101" i="56"/>
  <c r="BU306" i="56" s="1"/>
  <c r="CZ54" i="28"/>
  <c r="EW103" i="30" s="1"/>
  <c r="BH101" i="56"/>
  <c r="BH306" i="56" s="1"/>
  <c r="CM54" i="28"/>
  <c r="EJ103" i="30" s="1"/>
  <c r="AU101" i="56"/>
  <c r="AU306" i="56" s="1"/>
  <c r="BZ54" i="28"/>
  <c r="DW103" i="30" s="1"/>
  <c r="BV105" i="56"/>
  <c r="BV310" i="56" s="1"/>
  <c r="DA58" i="28"/>
  <c r="EX107" i="30" s="1"/>
  <c r="CC105" i="56"/>
  <c r="CC310" i="56" s="1"/>
  <c r="DH58" i="28"/>
  <c r="FE107" i="30" s="1"/>
  <c r="BM105" i="56"/>
  <c r="BM310" i="56" s="1"/>
  <c r="CR58" i="28"/>
  <c r="EO107" i="30" s="1"/>
  <c r="AW105" i="56"/>
  <c r="AW310" i="56" s="1"/>
  <c r="CB58" i="28"/>
  <c r="DY107" i="30" s="1"/>
  <c r="AZ105" i="56"/>
  <c r="AZ310" i="56" s="1"/>
  <c r="CE58" i="28"/>
  <c r="EB107" i="30" s="1"/>
  <c r="BN109" i="56"/>
  <c r="BN314" i="56" s="1"/>
  <c r="CS62" i="28"/>
  <c r="EP111" i="30" s="1"/>
  <c r="AX109" i="56"/>
  <c r="AX314" i="56" s="1"/>
  <c r="CC62" i="28"/>
  <c r="DZ111" i="30" s="1"/>
  <c r="BU109" i="56"/>
  <c r="BU314" i="56" s="1"/>
  <c r="CZ62" i="28"/>
  <c r="EW111" i="30" s="1"/>
  <c r="BX109" i="56"/>
  <c r="BX314" i="56" s="1"/>
  <c r="DC62" i="28"/>
  <c r="EZ111" i="30" s="1"/>
  <c r="BH109" i="56"/>
  <c r="BH314" i="56" s="1"/>
  <c r="CM62" i="28"/>
  <c r="EJ111" i="30" s="1"/>
  <c r="BV113" i="56"/>
  <c r="BV318" i="56" s="1"/>
  <c r="DA66" i="28"/>
  <c r="EX115" i="30" s="1"/>
  <c r="BF113" i="56"/>
  <c r="BF318" i="56" s="1"/>
  <c r="CK66" i="28"/>
  <c r="EH115" i="30" s="1"/>
  <c r="CC113" i="56"/>
  <c r="CC318" i="56" s="1"/>
  <c r="DH66" i="28"/>
  <c r="FE115" i="30" s="1"/>
  <c r="BM113" i="56"/>
  <c r="BM318" i="56" s="1"/>
  <c r="CR66" i="28"/>
  <c r="EO115" i="30" s="1"/>
  <c r="AW113" i="56"/>
  <c r="AW318" i="56" s="1"/>
  <c r="CB66" i="28"/>
  <c r="DY115" i="30" s="1"/>
  <c r="BP113" i="56"/>
  <c r="BP318" i="56" s="1"/>
  <c r="CU66" i="28"/>
  <c r="ER115" i="30" s="1"/>
  <c r="BC113" i="56"/>
  <c r="BC318" i="56" s="1"/>
  <c r="CH66" i="28"/>
  <c r="EE115" i="30" s="1"/>
  <c r="BS117" i="56"/>
  <c r="BS322" i="56" s="1"/>
  <c r="CX70" i="28"/>
  <c r="EU119" i="30" s="1"/>
  <c r="BJ117" i="56"/>
  <c r="BJ322" i="56" s="1"/>
  <c r="CO70" i="28"/>
  <c r="EL119" i="30" s="1"/>
  <c r="CA121" i="56"/>
  <c r="CA326" i="56" s="1"/>
  <c r="DF74" i="28"/>
  <c r="FC123" i="30" s="1"/>
  <c r="BO121" i="56"/>
  <c r="BO326" i="56" s="1"/>
  <c r="CT74" i="28"/>
  <c r="EQ123" i="30" s="1"/>
  <c r="BU121" i="56"/>
  <c r="BU326" i="56" s="1"/>
  <c r="CZ74" i="28"/>
  <c r="EW123" i="30" s="1"/>
  <c r="CD121" i="56"/>
  <c r="CD326" i="56" s="1"/>
  <c r="DI74" i="28"/>
  <c r="FF123" i="30" s="1"/>
  <c r="AX121" i="56"/>
  <c r="AX326" i="56" s="1"/>
  <c r="CC74" i="28"/>
  <c r="DZ123" i="30" s="1"/>
  <c r="BT121" i="56"/>
  <c r="BT326" i="56" s="1"/>
  <c r="CY74" i="28"/>
  <c r="EV123" i="30" s="1"/>
  <c r="BO125" i="56"/>
  <c r="BO330" i="56" s="1"/>
  <c r="CT78" i="28"/>
  <c r="EQ127" i="30" s="1"/>
  <c r="CC125" i="56"/>
  <c r="CC330" i="56" s="1"/>
  <c r="DH78" i="28"/>
  <c r="FE127" i="30" s="1"/>
  <c r="BI125" i="56"/>
  <c r="BI330" i="56" s="1"/>
  <c r="CN78" i="28"/>
  <c r="EK127" i="30" s="1"/>
  <c r="BF125" i="56"/>
  <c r="BF330" i="56" s="1"/>
  <c r="CK78" i="28"/>
  <c r="EH127" i="30" s="1"/>
  <c r="AV125" i="56"/>
  <c r="AV330" i="56" s="1"/>
  <c r="CA78" i="28"/>
  <c r="DX127" i="30" s="1"/>
  <c r="BM129" i="56"/>
  <c r="BM334" i="56" s="1"/>
  <c r="CR82" i="28"/>
  <c r="EO131" i="30" s="1"/>
  <c r="BI129" i="56"/>
  <c r="BI334" i="56" s="1"/>
  <c r="CN82" i="28"/>
  <c r="EK131" i="30" s="1"/>
  <c r="BX129" i="56"/>
  <c r="BX334" i="56" s="1"/>
  <c r="DC82" i="28"/>
  <c r="EZ131" i="30" s="1"/>
  <c r="BH129" i="56"/>
  <c r="BH334" i="56" s="1"/>
  <c r="CM82" i="28"/>
  <c r="EJ131" i="30" s="1"/>
  <c r="BK129" i="56"/>
  <c r="BK334" i="56" s="1"/>
  <c r="CP82" i="28"/>
  <c r="EM131" i="30" s="1"/>
  <c r="BR129" i="56"/>
  <c r="BR334" i="56" s="1"/>
  <c r="CW82" i="28"/>
  <c r="ET131" i="30" s="1"/>
  <c r="AS133" i="56"/>
  <c r="AS338" i="56" s="1"/>
  <c r="BX86" i="28"/>
  <c r="DU135" i="30" s="1"/>
  <c r="BP133" i="56"/>
  <c r="BP338" i="56" s="1"/>
  <c r="CU86" i="28"/>
  <c r="ER135" i="30" s="1"/>
  <c r="BS133" i="56"/>
  <c r="BS338" i="56" s="1"/>
  <c r="CX86" i="28"/>
  <c r="EU135" i="30" s="1"/>
  <c r="BJ133" i="56"/>
  <c r="BJ338" i="56" s="1"/>
  <c r="CO86" i="28"/>
  <c r="EL135" i="30" s="1"/>
  <c r="BH137" i="56"/>
  <c r="BH342" i="56" s="1"/>
  <c r="CM90" i="28"/>
  <c r="EJ139" i="30" s="1"/>
  <c r="CA137" i="56"/>
  <c r="CA342" i="56" s="1"/>
  <c r="DF90" i="28"/>
  <c r="FC139" i="30" s="1"/>
  <c r="BK137" i="56"/>
  <c r="BK342" i="56" s="1"/>
  <c r="CP90" i="28"/>
  <c r="EM139" i="30" s="1"/>
  <c r="BB137" i="56"/>
  <c r="BB342" i="56" s="1"/>
  <c r="CG90" i="28"/>
  <c r="ED139" i="30" s="1"/>
  <c r="BP141" i="56"/>
  <c r="BP346" i="56" s="1"/>
  <c r="CU94" i="28"/>
  <c r="ER143" i="30" s="1"/>
  <c r="BC141" i="56"/>
  <c r="BC346" i="56" s="1"/>
  <c r="CH94" i="28"/>
  <c r="EE143" i="30" s="1"/>
  <c r="BZ141" i="56"/>
  <c r="BZ346" i="56" s="1"/>
  <c r="DE94" i="28"/>
  <c r="FB143" i="30" s="1"/>
  <c r="AT141" i="56"/>
  <c r="AT346" i="56" s="1"/>
  <c r="BY94" i="28"/>
  <c r="DV143" i="30" s="1"/>
  <c r="BM145" i="56"/>
  <c r="BM350" i="56" s="1"/>
  <c r="CR98" i="28"/>
  <c r="EO147" i="30" s="1"/>
  <c r="BI145" i="56"/>
  <c r="BI350" i="56" s="1"/>
  <c r="CN98" i="28"/>
  <c r="EK147" i="30" s="1"/>
  <c r="BX145" i="56"/>
  <c r="BX350" i="56" s="1"/>
  <c r="DC98" i="28"/>
  <c r="EZ147" i="30" s="1"/>
  <c r="BH145" i="56"/>
  <c r="BH350" i="56" s="1"/>
  <c r="CM98" i="28"/>
  <c r="EJ147" i="30" s="1"/>
  <c r="AU145" i="56"/>
  <c r="AU350" i="56" s="1"/>
  <c r="BZ98" i="28"/>
  <c r="DW147" i="30" s="1"/>
  <c r="BB145" i="56"/>
  <c r="BB350" i="56" s="1"/>
  <c r="CG98" i="28"/>
  <c r="ED147" i="30" s="1"/>
  <c r="BM149" i="56"/>
  <c r="BM354" i="56" s="1"/>
  <c r="CR102" i="28"/>
  <c r="EO151" i="30" s="1"/>
  <c r="AZ149" i="56"/>
  <c r="AZ354" i="56" s="1"/>
  <c r="CE102" i="28"/>
  <c r="EB151" i="30" s="1"/>
  <c r="BS149" i="56"/>
  <c r="BS354" i="56" s="1"/>
  <c r="CX102" i="28"/>
  <c r="EU151" i="30" s="1"/>
  <c r="BJ149" i="56"/>
  <c r="BJ354" i="56" s="1"/>
  <c r="CO102" i="28"/>
  <c r="EL151" i="30" s="1"/>
  <c r="BE153" i="56"/>
  <c r="BE358" i="56" s="1"/>
  <c r="CJ106" i="28"/>
  <c r="EG155" i="30" s="1"/>
  <c r="CC153" i="56"/>
  <c r="CC358" i="56" s="1"/>
  <c r="DH106" i="28"/>
  <c r="FE155" i="30" s="1"/>
  <c r="BH153" i="56"/>
  <c r="BH358" i="56" s="1"/>
  <c r="CM106" i="28"/>
  <c r="EJ155" i="30" s="1"/>
  <c r="CA153" i="56"/>
  <c r="CA358" i="56" s="1"/>
  <c r="DF106" i="28"/>
  <c r="FC155" i="30" s="1"/>
  <c r="BK153" i="56"/>
  <c r="BK358" i="56" s="1"/>
  <c r="CP106" i="28"/>
  <c r="EM155" i="30" s="1"/>
  <c r="BR153" i="56"/>
  <c r="BR358" i="56" s="1"/>
  <c r="CW106" i="28"/>
  <c r="ET155" i="30" s="1"/>
  <c r="CC157" i="56"/>
  <c r="CC362" i="56" s="1"/>
  <c r="DH110" i="28"/>
  <c r="FE159" i="30" s="1"/>
  <c r="BI157" i="56"/>
  <c r="BI362" i="56" s="1"/>
  <c r="CN110" i="28"/>
  <c r="EK159" i="30" s="1"/>
  <c r="BS157" i="56"/>
  <c r="BS362" i="56" s="1"/>
  <c r="CX110" i="28"/>
  <c r="EU159" i="30" s="1"/>
  <c r="BJ157" i="56"/>
  <c r="BJ362" i="56" s="1"/>
  <c r="CO110" i="28"/>
  <c r="EL159" i="30" s="1"/>
  <c r="BH161" i="56"/>
  <c r="BH366" i="56" s="1"/>
  <c r="CM114" i="28"/>
  <c r="EJ163" i="30" s="1"/>
  <c r="BK161" i="56"/>
  <c r="BK366" i="56" s="1"/>
  <c r="CP114" i="28"/>
  <c r="EM163" i="30" s="1"/>
  <c r="AU161" i="56"/>
  <c r="AU366" i="56" s="1"/>
  <c r="BZ114" i="28"/>
  <c r="DW163" i="30" s="1"/>
  <c r="BB161" i="56"/>
  <c r="BB366" i="56" s="1"/>
  <c r="CG114" i="28"/>
  <c r="ED163" i="30" s="1"/>
  <c r="BM165" i="56"/>
  <c r="BM370" i="56" s="1"/>
  <c r="CR118" i="28"/>
  <c r="EO167" i="30" s="1"/>
  <c r="AS165" i="56"/>
  <c r="AS370" i="56" s="1"/>
  <c r="BX118" i="28"/>
  <c r="DU167" i="30" s="1"/>
  <c r="BP165" i="56"/>
  <c r="BP370" i="56" s="1"/>
  <c r="CU118" i="28"/>
  <c r="ER167" i="30" s="1"/>
  <c r="BM111" i="56"/>
  <c r="BM316" i="56" s="1"/>
  <c r="CR64" i="28"/>
  <c r="EO113" i="30" s="1"/>
  <c r="BT131" i="56"/>
  <c r="BT336" i="56" s="1"/>
  <c r="CY84" i="28"/>
  <c r="EV133" i="30" s="1"/>
  <c r="BD131" i="56"/>
  <c r="BD336" i="56" s="1"/>
  <c r="CI84" i="28"/>
  <c r="EF133" i="30" s="1"/>
  <c r="CB64" i="28"/>
  <c r="DY113" i="30" s="1"/>
  <c r="CS68" i="28"/>
  <c r="EP117" i="30" s="1"/>
  <c r="CY72" i="28"/>
  <c r="EV121" i="30" s="1"/>
  <c r="DE72" i="28"/>
  <c r="FB121" i="30" s="1"/>
  <c r="CR72" i="28"/>
  <c r="EO121" i="30" s="1"/>
  <c r="CB72" i="28"/>
  <c r="DY121" i="30" s="1"/>
  <c r="CQ76" i="28"/>
  <c r="EN125" i="30" s="1"/>
  <c r="DG80" i="28"/>
  <c r="FD129" i="30" s="1"/>
  <c r="CW80" i="28"/>
  <c r="ET129" i="30" s="1"/>
  <c r="CN80" i="28"/>
  <c r="EK129" i="30" s="1"/>
  <c r="DF84" i="28"/>
  <c r="FC133" i="30" s="1"/>
  <c r="BY84" i="28"/>
  <c r="DV133" i="30" s="1"/>
  <c r="CP88" i="28"/>
  <c r="EM137" i="30" s="1"/>
  <c r="DD88" i="28"/>
  <c r="FA137" i="30" s="1"/>
  <c r="CQ88" i="28"/>
  <c r="EN137" i="30" s="1"/>
  <c r="DE92" i="28"/>
  <c r="FB141" i="30" s="1"/>
  <c r="CI92" i="28"/>
  <c r="EF141" i="30" s="1"/>
  <c r="DD96" i="28"/>
  <c r="FA145" i="30" s="1"/>
  <c r="DE100" i="28"/>
  <c r="FB149" i="30" s="1"/>
  <c r="CF108" i="28"/>
  <c r="EC157" i="30" s="1"/>
  <c r="CD112" i="28"/>
  <c r="EA161" i="30" s="1"/>
  <c r="CW112" i="28"/>
  <c r="ET161" i="30" s="1"/>
  <c r="DG112" i="28"/>
  <c r="FD161" i="30" s="1"/>
  <c r="CA112" i="28"/>
  <c r="DX161" i="30" s="1"/>
  <c r="CH116" i="28"/>
  <c r="EE165" i="30" s="1"/>
  <c r="CO116" i="28"/>
  <c r="EL165" i="30" s="1"/>
  <c r="CV116" i="28"/>
  <c r="ES165" i="30" s="1"/>
  <c r="CW120" i="28"/>
  <c r="ET169" i="30" s="1"/>
  <c r="DD120" i="28"/>
  <c r="FA169" i="30" s="1"/>
  <c r="DE124" i="28"/>
  <c r="FB173" i="30" s="1"/>
  <c r="BY124" i="28"/>
  <c r="DV173" i="30" s="1"/>
  <c r="CI124" i="28"/>
  <c r="EF173" i="30" s="1"/>
  <c r="CD128" i="28"/>
  <c r="EA177" i="30" s="1"/>
  <c r="DG128" i="28"/>
  <c r="FD177" i="30" s="1"/>
  <c r="DF132" i="28"/>
  <c r="FC181" i="30" s="1"/>
  <c r="CX136" i="28"/>
  <c r="EU185" i="30" s="1"/>
  <c r="CO140" i="28"/>
  <c r="EL189" i="30" s="1"/>
  <c r="CI140" i="28"/>
  <c r="EF189" i="30" s="1"/>
  <c r="CX148" i="28"/>
  <c r="EU197" i="30" s="1"/>
  <c r="CU152" i="28"/>
  <c r="ER201" i="30" s="1"/>
  <c r="CH152" i="28"/>
  <c r="EE201" i="30" s="1"/>
  <c r="CB156" i="28"/>
  <c r="DY205" i="30" s="1"/>
  <c r="CQ160" i="28"/>
  <c r="EN209" i="30" s="1"/>
  <c r="CD164" i="28"/>
  <c r="EA213" i="30" s="1"/>
  <c r="CW164" i="28"/>
  <c r="ET213" i="30" s="1"/>
  <c r="CB164" i="28"/>
  <c r="DY213" i="30" s="1"/>
  <c r="BY168" i="28"/>
  <c r="DV217" i="30" s="1"/>
  <c r="CY172" i="28"/>
  <c r="EV221" i="30" s="1"/>
  <c r="CG172" i="28"/>
  <c r="ED221" i="30" s="1"/>
  <c r="CN172" i="28"/>
  <c r="EK221" i="30" s="1"/>
  <c r="DE184" i="28"/>
  <c r="FB233" i="30" s="1"/>
  <c r="DG184" i="28"/>
  <c r="FD233" i="30" s="1"/>
  <c r="CO192" i="28"/>
  <c r="EL241" i="30" s="1"/>
  <c r="CJ192" i="28"/>
  <c r="EG241" i="30" s="1"/>
  <c r="DB196" i="28"/>
  <c r="EY245" i="30" s="1"/>
  <c r="DI4" i="28"/>
  <c r="FF53" i="30" s="1"/>
  <c r="CY4" i="28"/>
  <c r="EV53" i="30" s="1"/>
  <c r="CX37" i="28"/>
  <c r="EU86" i="30" s="1"/>
  <c r="CN37" i="28"/>
  <c r="EK86" i="30" s="1"/>
  <c r="DG37" i="28"/>
  <c r="FD86" i="30" s="1"/>
  <c r="DD53" i="28"/>
  <c r="FA102" i="30" s="1"/>
  <c r="CW53" i="28"/>
  <c r="ET102" i="30" s="1"/>
  <c r="CA61" i="28"/>
  <c r="DX110" i="30" s="1"/>
  <c r="CN61" i="28"/>
  <c r="EK110" i="30" s="1"/>
  <c r="CP61" i="28"/>
  <c r="EM110" i="30" s="1"/>
  <c r="CA69" i="28"/>
  <c r="DX118" i="30" s="1"/>
  <c r="CL77" i="28"/>
  <c r="EI126" i="30" s="1"/>
  <c r="DE85" i="28"/>
  <c r="FB134" i="30" s="1"/>
  <c r="CG85" i="28"/>
  <c r="ED134" i="30" s="1"/>
  <c r="CZ101" i="28"/>
  <c r="EW150" i="30" s="1"/>
  <c r="CP5" i="28"/>
  <c r="EM54" i="30" s="1"/>
  <c r="CF9" i="28"/>
  <c r="EC58" i="30" s="1"/>
  <c r="CP13" i="28"/>
  <c r="EM62" i="30" s="1"/>
  <c r="CF17" i="28"/>
  <c r="EC66" i="30" s="1"/>
  <c r="DC25" i="28"/>
  <c r="EZ74" i="30" s="1"/>
  <c r="CX33" i="28"/>
  <c r="EU82" i="30" s="1"/>
  <c r="DE41" i="28"/>
  <c r="FB90" i="30" s="1"/>
  <c r="CF41" i="28"/>
  <c r="EC90" i="30" s="1"/>
  <c r="DF41" i="28"/>
  <c r="FC90" i="30" s="1"/>
  <c r="CL41" i="28"/>
  <c r="EI90" i="30" s="1"/>
  <c r="CQ45" i="28"/>
  <c r="EN94" i="30" s="1"/>
  <c r="CD49" i="28"/>
  <c r="EA98" i="30" s="1"/>
  <c r="CV57" i="28"/>
  <c r="ES106" i="30" s="1"/>
  <c r="BY57" i="28"/>
  <c r="DV106" i="30" s="1"/>
  <c r="BY65" i="28"/>
  <c r="DV114" i="30" s="1"/>
  <c r="CZ73" i="28"/>
  <c r="EW122" i="30" s="1"/>
  <c r="DH81" i="28"/>
  <c r="FE130" i="30" s="1"/>
  <c r="CH89" i="28"/>
  <c r="EE138" i="30" s="1"/>
  <c r="CX105" i="28"/>
  <c r="EU154" i="30" s="1"/>
  <c r="CX113" i="28"/>
  <c r="EU162" i="30" s="1"/>
  <c r="BX129" i="28"/>
  <c r="DU178" i="30" s="1"/>
  <c r="DI149" i="28"/>
  <c r="FF198" i="30" s="1"/>
  <c r="DE157" i="28"/>
  <c r="FB206" i="30" s="1"/>
  <c r="BY157" i="28"/>
  <c r="DV206" i="30" s="1"/>
  <c r="CB157" i="28"/>
  <c r="DY206" i="30" s="1"/>
  <c r="CE145" i="28"/>
  <c r="EB194" i="30" s="1"/>
  <c r="DB181" i="28"/>
  <c r="EY230" i="30" s="1"/>
  <c r="CX22" i="28"/>
  <c r="EU71" i="30" s="1"/>
  <c r="BG123" i="56"/>
  <c r="BG328" i="56" s="1"/>
  <c r="CL76" i="28"/>
  <c r="EI125" i="30" s="1"/>
  <c r="CZ68" i="28"/>
  <c r="EW117" i="30" s="1"/>
  <c r="DI68" i="28"/>
  <c r="FF117" i="30" s="1"/>
  <c r="CC68" i="28"/>
  <c r="DZ117" i="30" s="1"/>
  <c r="CL72" i="28"/>
  <c r="EI121" i="30" s="1"/>
  <c r="CO72" i="28"/>
  <c r="EL121" i="30" s="1"/>
  <c r="CN72" i="28"/>
  <c r="EK121" i="30" s="1"/>
  <c r="BX76" i="28"/>
  <c r="DU125" i="30" s="1"/>
  <c r="CR76" i="28"/>
  <c r="EO125" i="30" s="1"/>
  <c r="CL80" i="28"/>
  <c r="EI129" i="30" s="1"/>
  <c r="DE84" i="28"/>
  <c r="FB133" i="30" s="1"/>
  <c r="CF84" i="28"/>
  <c r="EC133" i="30" s="1"/>
  <c r="CL88" i="28"/>
  <c r="EI137" i="30" s="1"/>
  <c r="DG88" i="28"/>
  <c r="FD137" i="30" s="1"/>
  <c r="CY92" i="28"/>
  <c r="EV141" i="30" s="1"/>
  <c r="CO100" i="28"/>
  <c r="EL149" i="30" s="1"/>
  <c r="CF100" i="28"/>
  <c r="EC149" i="30" s="1"/>
  <c r="CN104" i="28"/>
  <c r="EK153" i="30" s="1"/>
  <c r="DG104" i="28"/>
  <c r="FD153" i="30" s="1"/>
  <c r="CA104" i="28"/>
  <c r="DX153" i="30" s="1"/>
  <c r="CO108" i="28"/>
  <c r="EL157" i="30" s="1"/>
  <c r="CV108" i="28"/>
  <c r="ES157" i="30" s="1"/>
  <c r="CI108" i="28"/>
  <c r="EF157" i="30" s="1"/>
  <c r="CG112" i="28"/>
  <c r="ED161" i="30" s="1"/>
  <c r="CN112" i="28"/>
  <c r="EK161" i="30" s="1"/>
  <c r="DF116" i="28"/>
  <c r="FC165" i="30" s="1"/>
  <c r="BY116" i="28"/>
  <c r="DV165" i="30" s="1"/>
  <c r="CA120" i="28"/>
  <c r="DX169" i="30" s="1"/>
  <c r="CY124" i="28"/>
  <c r="EV173" i="30" s="1"/>
  <c r="CW128" i="28"/>
  <c r="ET177" i="30" s="1"/>
  <c r="CN128" i="28"/>
  <c r="EK177" i="30" s="1"/>
  <c r="DE132" i="28"/>
  <c r="FB181" i="30" s="1"/>
  <c r="CH132" i="28"/>
  <c r="EE181" i="30" s="1"/>
  <c r="CI132" i="28"/>
  <c r="EF181" i="30" s="1"/>
  <c r="CL136" i="28"/>
  <c r="EI185" i="30" s="1"/>
  <c r="DG136" i="28"/>
  <c r="FD185" i="30" s="1"/>
  <c r="CF140" i="28"/>
  <c r="EC189" i="30" s="1"/>
  <c r="BY140" i="28"/>
  <c r="DV189" i="30" s="1"/>
  <c r="CD144" i="28"/>
  <c r="EA193" i="30" s="1"/>
  <c r="CW144" i="28"/>
  <c r="ET193" i="30" s="1"/>
  <c r="CL148" i="28"/>
  <c r="EI197" i="30" s="1"/>
  <c r="CO148" i="28"/>
  <c r="EL197" i="30" s="1"/>
  <c r="CE152" i="28"/>
  <c r="EB201" i="30" s="1"/>
  <c r="CO152" i="28"/>
  <c r="EL201" i="30" s="1"/>
  <c r="CT156" i="28"/>
  <c r="EQ205" i="30" s="1"/>
  <c r="CG156" i="28"/>
  <c r="ED205" i="30" s="1"/>
  <c r="BX160" i="28"/>
  <c r="DU209" i="30" s="1"/>
  <c r="CO160" i="28"/>
  <c r="EL209" i="30" s="1"/>
  <c r="CX168" i="28"/>
  <c r="EU217" i="30" s="1"/>
  <c r="CW172" i="28"/>
  <c r="ET221" i="30" s="1"/>
  <c r="CA180" i="28"/>
  <c r="DX229" i="30" s="1"/>
  <c r="CP180" i="28"/>
  <c r="EM229" i="30" s="1"/>
  <c r="CP184" i="28"/>
  <c r="EM233" i="30" s="1"/>
  <c r="DD188" i="28"/>
  <c r="FA237" i="30" s="1"/>
  <c r="CX188" i="28"/>
  <c r="EU237" i="30" s="1"/>
  <c r="BX192" i="28"/>
  <c r="DU241" i="30" s="1"/>
  <c r="DC192" i="28"/>
  <c r="EZ241" i="30" s="1"/>
  <c r="DF192" i="28"/>
  <c r="FC241" i="30" s="1"/>
  <c r="CX196" i="28"/>
  <c r="EU245" i="30" s="1"/>
  <c r="CQ200" i="28"/>
  <c r="EN249" i="30" s="1"/>
  <c r="CC4" i="28"/>
  <c r="DZ53" i="30" s="1"/>
  <c r="CX4" i="28"/>
  <c r="EU53" i="30" s="1"/>
  <c r="CG37" i="28"/>
  <c r="ED86" i="30" s="1"/>
  <c r="DD61" i="28"/>
  <c r="FA110" i="30" s="1"/>
  <c r="DG69" i="28"/>
  <c r="FD118" i="30" s="1"/>
  <c r="CN69" i="28"/>
  <c r="EK118" i="30" s="1"/>
  <c r="CR77" i="28"/>
  <c r="EO126" i="30" s="1"/>
  <c r="DA85" i="28"/>
  <c r="EX134" i="30" s="1"/>
  <c r="CW93" i="28"/>
  <c r="ET142" i="30" s="1"/>
  <c r="CP93" i="28"/>
  <c r="EM142" i="30" s="1"/>
  <c r="DE101" i="28"/>
  <c r="FB150" i="30" s="1"/>
  <c r="DF5" i="28"/>
  <c r="FC54" i="30" s="1"/>
  <c r="CW9" i="28"/>
  <c r="ET58" i="30" s="1"/>
  <c r="CN13" i="28"/>
  <c r="EK62" i="30" s="1"/>
  <c r="CX17" i="28"/>
  <c r="EU66" i="30" s="1"/>
  <c r="DF21" i="28"/>
  <c r="FC70" i="30" s="1"/>
  <c r="CC21" i="28"/>
  <c r="DZ70" i="30" s="1"/>
  <c r="CV25" i="28"/>
  <c r="ES74" i="30" s="1"/>
  <c r="CN29" i="28"/>
  <c r="EK78" i="30" s="1"/>
  <c r="CI29" i="28"/>
  <c r="EF78" i="30" s="1"/>
  <c r="CO41" i="28"/>
  <c r="EL90" i="30" s="1"/>
  <c r="CP49" i="28"/>
  <c r="EM98" i="30" s="1"/>
  <c r="CY49" i="28"/>
  <c r="EV98" i="30" s="1"/>
  <c r="DE57" i="28"/>
  <c r="FB106" i="30" s="1"/>
  <c r="BX81" i="28"/>
  <c r="DU130" i="30" s="1"/>
  <c r="CE89" i="28"/>
  <c r="EB138" i="30" s="1"/>
  <c r="CP141" i="28"/>
  <c r="EM190" i="30" s="1"/>
  <c r="CP85" i="28"/>
  <c r="EM134" i="30" s="1"/>
  <c r="BS165" i="56"/>
  <c r="BS370" i="56" s="1"/>
  <c r="CX118" i="28"/>
  <c r="EU167" i="30" s="1"/>
  <c r="AT165" i="56"/>
  <c r="AT370" i="56" s="1"/>
  <c r="BY118" i="28"/>
  <c r="DV167" i="30" s="1"/>
  <c r="BX169" i="56"/>
  <c r="BX374" i="56" s="1"/>
  <c r="DC122" i="28"/>
  <c r="EZ171" i="30" s="1"/>
  <c r="CA169" i="56"/>
  <c r="CA374" i="56" s="1"/>
  <c r="DF122" i="28"/>
  <c r="FC171" i="30" s="1"/>
  <c r="AU169" i="56"/>
  <c r="AU374" i="56" s="1"/>
  <c r="BZ122" i="28"/>
  <c r="DW171" i="30" s="1"/>
  <c r="BE173" i="56"/>
  <c r="BE378" i="56" s="1"/>
  <c r="CJ126" i="28"/>
  <c r="EG175" i="30" s="1"/>
  <c r="CC173" i="56"/>
  <c r="CC378" i="56" s="1"/>
  <c r="DH126" i="28"/>
  <c r="FE175" i="30" s="1"/>
  <c r="AZ173" i="56"/>
  <c r="AZ378" i="56" s="1"/>
  <c r="CE126" i="28"/>
  <c r="EB175" i="30" s="1"/>
  <c r="BC173" i="56"/>
  <c r="BC378" i="56" s="1"/>
  <c r="CH126" i="28"/>
  <c r="EE175" i="30" s="1"/>
  <c r="BZ173" i="56"/>
  <c r="BZ378" i="56" s="1"/>
  <c r="DE126" i="28"/>
  <c r="FB175" i="30" s="1"/>
  <c r="BJ173" i="56"/>
  <c r="BJ378" i="56" s="1"/>
  <c r="CO126" i="28"/>
  <c r="EL175" i="30" s="1"/>
  <c r="BM177" i="56"/>
  <c r="BM382" i="56" s="1"/>
  <c r="CR130" i="28"/>
  <c r="EO179" i="30" s="1"/>
  <c r="BK177" i="56"/>
  <c r="BK382" i="56" s="1"/>
  <c r="CP130" i="28"/>
  <c r="EM179" i="30" s="1"/>
  <c r="BR177" i="56"/>
  <c r="BR382" i="56" s="1"/>
  <c r="CW130" i="28"/>
  <c r="ET179" i="30" s="1"/>
  <c r="BM181" i="56"/>
  <c r="BM386" i="56" s="1"/>
  <c r="CR134" i="28"/>
  <c r="EO183" i="30" s="1"/>
  <c r="AS181" i="56"/>
  <c r="AS386" i="56" s="1"/>
  <c r="BX134" i="28"/>
  <c r="DU183" i="30" s="1"/>
  <c r="BA181" i="56"/>
  <c r="BA386" i="56" s="1"/>
  <c r="CF134" i="28"/>
  <c r="EC183" i="30" s="1"/>
  <c r="BP181" i="56"/>
  <c r="BP386" i="56" s="1"/>
  <c r="CU134" i="28"/>
  <c r="ER183" i="30" s="1"/>
  <c r="BZ181" i="56"/>
  <c r="BZ386" i="56" s="1"/>
  <c r="DE134" i="28"/>
  <c r="FB183" i="30" s="1"/>
  <c r="AT181" i="56"/>
  <c r="AT386" i="56" s="1"/>
  <c r="BY134" i="28"/>
  <c r="DV183" i="30" s="1"/>
  <c r="BE185" i="56"/>
  <c r="BE390" i="56" s="1"/>
  <c r="CJ138" i="28"/>
  <c r="EG187" i="30" s="1"/>
  <c r="CC185" i="56"/>
  <c r="CC390" i="56" s="1"/>
  <c r="DH138" i="28"/>
  <c r="FE187" i="30" s="1"/>
  <c r="BX185" i="56"/>
  <c r="BX390" i="56" s="1"/>
  <c r="DC138" i="28"/>
  <c r="EZ187" i="30" s="1"/>
  <c r="BH185" i="56"/>
  <c r="BH390" i="56" s="1"/>
  <c r="CM138" i="28"/>
  <c r="EJ187" i="30" s="1"/>
  <c r="CA185" i="56"/>
  <c r="CA390" i="56" s="1"/>
  <c r="DF138" i="28"/>
  <c r="FC187" i="30" s="1"/>
  <c r="BK185" i="56"/>
  <c r="BK390" i="56" s="1"/>
  <c r="CP138" i="28"/>
  <c r="EM187" i="30" s="1"/>
  <c r="BR185" i="56"/>
  <c r="BR390" i="56" s="1"/>
  <c r="CW138" i="28"/>
  <c r="ET187" i="30" s="1"/>
  <c r="BB185" i="56"/>
  <c r="BB390" i="56" s="1"/>
  <c r="CG138" i="28"/>
  <c r="ED187" i="30" s="1"/>
  <c r="BE189" i="56"/>
  <c r="BE394" i="56" s="1"/>
  <c r="CJ142" i="28"/>
  <c r="EG191" i="30" s="1"/>
  <c r="BP189" i="56"/>
  <c r="BP394" i="56" s="1"/>
  <c r="CU142" i="28"/>
  <c r="ER191" i="30" s="1"/>
  <c r="AZ189" i="56"/>
  <c r="AZ394" i="56" s="1"/>
  <c r="CE142" i="28"/>
  <c r="EB191" i="30" s="1"/>
  <c r="BS189" i="56"/>
  <c r="BS394" i="56" s="1"/>
  <c r="CX142" i="28"/>
  <c r="EU191" i="30" s="1"/>
  <c r="BC189" i="56"/>
  <c r="BC394" i="56" s="1"/>
  <c r="CH142" i="28"/>
  <c r="EE191" i="30" s="1"/>
  <c r="BJ189" i="56"/>
  <c r="BJ394" i="56" s="1"/>
  <c r="CO142" i="28"/>
  <c r="EL191" i="30" s="1"/>
  <c r="BM193" i="56"/>
  <c r="BM398" i="56" s="1"/>
  <c r="CR146" i="28"/>
  <c r="EO195" i="30" s="1"/>
  <c r="BX193" i="56"/>
  <c r="BX398" i="56" s="1"/>
  <c r="DC146" i="28"/>
  <c r="EZ195" i="30" s="1"/>
  <c r="BH193" i="56"/>
  <c r="BH398" i="56" s="1"/>
  <c r="CM146" i="28"/>
  <c r="EJ195" i="30" s="1"/>
  <c r="CA193" i="56"/>
  <c r="CA398" i="56" s="1"/>
  <c r="DF146" i="28"/>
  <c r="FC195" i="30" s="1"/>
  <c r="BK193" i="56"/>
  <c r="BK398" i="56" s="1"/>
  <c r="CP146" i="28"/>
  <c r="EM195" i="30" s="1"/>
  <c r="BB193" i="56"/>
  <c r="BB398" i="56" s="1"/>
  <c r="CG146" i="28"/>
  <c r="ED195" i="30" s="1"/>
  <c r="CA197" i="56"/>
  <c r="CA402" i="56" s="1"/>
  <c r="DF150" i="28"/>
  <c r="FC199" i="30" s="1"/>
  <c r="CD197" i="56"/>
  <c r="CD402" i="56" s="1"/>
  <c r="DI150" i="28"/>
  <c r="FF199" i="30" s="1"/>
  <c r="BN197" i="56"/>
  <c r="BN402" i="56" s="1"/>
  <c r="CS150" i="28"/>
  <c r="EP199" i="30" s="1"/>
  <c r="BI197" i="56"/>
  <c r="BI402" i="56" s="1"/>
  <c r="CN150" i="28"/>
  <c r="EK199" i="30" s="1"/>
  <c r="CB197" i="56"/>
  <c r="CB402" i="56" s="1"/>
  <c r="DG150" i="28"/>
  <c r="FD199" i="30" s="1"/>
  <c r="BL197" i="56"/>
  <c r="BL402" i="56" s="1"/>
  <c r="CQ150" i="28"/>
  <c r="EN199" i="30" s="1"/>
  <c r="AV197" i="56"/>
  <c r="AV402" i="56" s="1"/>
  <c r="CA150" i="28"/>
  <c r="DX199" i="30" s="1"/>
  <c r="AY201" i="56"/>
  <c r="AY406" i="56" s="1"/>
  <c r="CD154" i="28"/>
  <c r="EA203" i="30" s="1"/>
  <c r="BV201" i="56"/>
  <c r="BV406" i="56" s="1"/>
  <c r="DA154" i="28"/>
  <c r="EX203" i="30" s="1"/>
  <c r="BF201" i="56"/>
  <c r="BF406" i="56" s="1"/>
  <c r="CK154" i="28"/>
  <c r="EH203" i="30" s="1"/>
  <c r="AS201" i="56"/>
  <c r="AS406" i="56" s="1"/>
  <c r="BX154" i="28"/>
  <c r="DU203" i="30" s="1"/>
  <c r="BQ201" i="56"/>
  <c r="BQ406" i="56" s="1"/>
  <c r="CV154" i="28"/>
  <c r="ES203" i="30" s="1"/>
  <c r="BT201" i="56"/>
  <c r="BT406" i="56" s="1"/>
  <c r="CY154" i="28"/>
  <c r="EV203" i="30" s="1"/>
  <c r="BD201" i="56"/>
  <c r="BD406" i="56" s="1"/>
  <c r="CI154" i="28"/>
  <c r="EF203" i="30" s="1"/>
  <c r="BJ205" i="56"/>
  <c r="BJ410" i="56" s="1"/>
  <c r="CO158" i="28"/>
  <c r="EL207" i="30" s="1"/>
  <c r="AS205" i="56"/>
  <c r="AS410" i="56" s="1"/>
  <c r="BX158" i="28"/>
  <c r="DU207" i="30" s="1"/>
  <c r="BQ205" i="56"/>
  <c r="BQ410" i="56" s="1"/>
  <c r="CV158" i="28"/>
  <c r="ES207" i="30" s="1"/>
  <c r="BA205" i="56"/>
  <c r="BA410" i="56" s="1"/>
  <c r="CF158" i="28"/>
  <c r="EC207" i="30" s="1"/>
  <c r="BL205" i="56"/>
  <c r="BL410" i="56" s="1"/>
  <c r="CQ158" i="28"/>
  <c r="EN207" i="30" s="1"/>
  <c r="AV205" i="56"/>
  <c r="AV410" i="56" s="1"/>
  <c r="CA158" i="28"/>
  <c r="DX207" i="30" s="1"/>
  <c r="AU209" i="56"/>
  <c r="AU414" i="56" s="1"/>
  <c r="BZ162" i="28"/>
  <c r="DW211" i="30" s="1"/>
  <c r="BK209" i="56"/>
  <c r="BK414" i="56" s="1"/>
  <c r="CP162" i="28"/>
  <c r="EM211" i="30" s="1"/>
  <c r="BY209" i="56"/>
  <c r="BY414" i="56" s="1"/>
  <c r="DD162" i="28"/>
  <c r="FA211" i="30" s="1"/>
  <c r="BI209" i="56"/>
  <c r="BI414" i="56" s="1"/>
  <c r="CN162" i="28"/>
  <c r="EK211" i="30" s="1"/>
  <c r="BD209" i="56"/>
  <c r="BD414" i="56" s="1"/>
  <c r="CI162" i="28"/>
  <c r="EF211" i="30" s="1"/>
  <c r="BZ213" i="56"/>
  <c r="BZ418" i="56" s="1"/>
  <c r="DE166" i="28"/>
  <c r="FB215" i="30" s="1"/>
  <c r="BJ213" i="56"/>
  <c r="BJ418" i="56" s="1"/>
  <c r="CO166" i="28"/>
  <c r="EL215" i="30" s="1"/>
  <c r="AT213" i="56"/>
  <c r="AT418" i="56" s="1"/>
  <c r="BY166" i="28"/>
  <c r="DV215" i="30" s="1"/>
  <c r="CC213" i="56"/>
  <c r="CC418" i="56" s="1"/>
  <c r="DH166" i="28"/>
  <c r="FE215" i="30" s="1"/>
  <c r="BM213" i="56"/>
  <c r="BM418" i="56" s="1"/>
  <c r="CR166" i="28"/>
  <c r="EO215" i="30" s="1"/>
  <c r="BL213" i="56"/>
  <c r="BL418" i="56" s="1"/>
  <c r="CQ166" i="28"/>
  <c r="EN215" i="30" s="1"/>
  <c r="AV213" i="56"/>
  <c r="AV418" i="56" s="1"/>
  <c r="CA166" i="28"/>
  <c r="DX215" i="30" s="1"/>
  <c r="AY217" i="56"/>
  <c r="AY422" i="56" s="1"/>
  <c r="CD170" i="28"/>
  <c r="EA219" i="30" s="1"/>
  <c r="BR217" i="56"/>
  <c r="BR422" i="56" s="1"/>
  <c r="CW170" i="28"/>
  <c r="ET219" i="30" s="1"/>
  <c r="BB217" i="56"/>
  <c r="BB422" i="56" s="1"/>
  <c r="CG170" i="28"/>
  <c r="ED219" i="30" s="1"/>
  <c r="BU217" i="56"/>
  <c r="BU422" i="56" s="1"/>
  <c r="CZ170" i="28"/>
  <c r="EW219" i="30" s="1"/>
  <c r="BE217" i="56"/>
  <c r="BE422" i="56" s="1"/>
  <c r="CJ170" i="28"/>
  <c r="EG219" i="30" s="1"/>
  <c r="BK217" i="56"/>
  <c r="BK422" i="56" s="1"/>
  <c r="CP170" i="28"/>
  <c r="EM219" i="30" s="1"/>
  <c r="BT217" i="56"/>
  <c r="BT422" i="56" s="1"/>
  <c r="CY170" i="28"/>
  <c r="EV219" i="30" s="1"/>
  <c r="BC221" i="56"/>
  <c r="BC426" i="56" s="1"/>
  <c r="CH174" i="28"/>
  <c r="EE223" i="30" s="1"/>
  <c r="BJ221" i="56"/>
  <c r="BJ426" i="56" s="1"/>
  <c r="CO174" i="28"/>
  <c r="EL223" i="30" s="1"/>
  <c r="BA221" i="56"/>
  <c r="BA426" i="56" s="1"/>
  <c r="CF174" i="28"/>
  <c r="EC223" i="30" s="1"/>
  <c r="CB221" i="56"/>
  <c r="CB426" i="56" s="1"/>
  <c r="DG174" i="28"/>
  <c r="FD223" i="30" s="1"/>
  <c r="AV221" i="56"/>
  <c r="AV426" i="56" s="1"/>
  <c r="CA174" i="28"/>
  <c r="DX223" i="30" s="1"/>
  <c r="BB225" i="56"/>
  <c r="BB430" i="56" s="1"/>
  <c r="CG178" i="28"/>
  <c r="ED227" i="30" s="1"/>
  <c r="BE225" i="56"/>
  <c r="BE430" i="56" s="1"/>
  <c r="CJ178" i="28"/>
  <c r="EG227" i="30" s="1"/>
  <c r="BK225" i="56"/>
  <c r="BK430" i="56" s="1"/>
  <c r="CP178" i="28"/>
  <c r="EM227" i="30" s="1"/>
  <c r="BT225" i="56"/>
  <c r="BT430" i="56" s="1"/>
  <c r="CY178" i="28"/>
  <c r="EV227" i="30" s="1"/>
  <c r="BG229" i="56"/>
  <c r="BG434" i="56" s="1"/>
  <c r="CL182" i="28"/>
  <c r="EI231" i="30" s="1"/>
  <c r="BJ229" i="56"/>
  <c r="BJ434" i="56" s="1"/>
  <c r="CO182" i="28"/>
  <c r="EL231" i="30" s="1"/>
  <c r="CC229" i="56"/>
  <c r="CC434" i="56" s="1"/>
  <c r="DH182" i="28"/>
  <c r="FE231" i="30" s="1"/>
  <c r="BM229" i="56"/>
  <c r="BM434" i="56" s="1"/>
  <c r="CR182" i="28"/>
  <c r="EO231" i="30" s="1"/>
  <c r="AW229" i="56"/>
  <c r="AW434" i="56" s="1"/>
  <c r="CB182" i="28"/>
  <c r="DY231" i="30" s="1"/>
  <c r="BL229" i="56"/>
  <c r="BL434" i="56" s="1"/>
  <c r="CQ182" i="28"/>
  <c r="EN231" i="30" s="1"/>
  <c r="AV229" i="56"/>
  <c r="AV434" i="56" s="1"/>
  <c r="CA182" i="28"/>
  <c r="DX231" i="30" s="1"/>
  <c r="AU233" i="56"/>
  <c r="AU438" i="56" s="1"/>
  <c r="BZ186" i="28"/>
  <c r="DW235" i="30" s="1"/>
  <c r="BR233" i="56"/>
  <c r="BR438" i="56" s="1"/>
  <c r="CW186" i="28"/>
  <c r="ET235" i="30" s="1"/>
  <c r="BB233" i="56"/>
  <c r="BB438" i="56" s="1"/>
  <c r="CG186" i="28"/>
  <c r="ED235" i="30" s="1"/>
  <c r="BU233" i="56"/>
  <c r="BU438" i="56" s="1"/>
  <c r="CZ186" i="28"/>
  <c r="EW235" i="30" s="1"/>
  <c r="BE233" i="56"/>
  <c r="BE438" i="56" s="1"/>
  <c r="CJ186" i="28"/>
  <c r="EG235" i="30" s="1"/>
  <c r="BO233" i="56"/>
  <c r="BO438" i="56" s="1"/>
  <c r="CT186" i="28"/>
  <c r="EQ235" i="30" s="1"/>
  <c r="BD233" i="56"/>
  <c r="BD438" i="56" s="1"/>
  <c r="CI186" i="28"/>
  <c r="EF235" i="30" s="1"/>
  <c r="BG237" i="56"/>
  <c r="BG442" i="56" s="1"/>
  <c r="CL190" i="28"/>
  <c r="EI239" i="30" s="1"/>
  <c r="BZ237" i="56"/>
  <c r="BZ442" i="56" s="1"/>
  <c r="DE190" i="28"/>
  <c r="FB239" i="30" s="1"/>
  <c r="BJ237" i="56"/>
  <c r="BJ442" i="56" s="1"/>
  <c r="CO190" i="28"/>
  <c r="EL239" i="30" s="1"/>
  <c r="BQ237" i="56"/>
  <c r="BQ442" i="56" s="1"/>
  <c r="CV190" i="28"/>
  <c r="ES239" i="30" s="1"/>
  <c r="BA237" i="56"/>
  <c r="BA442" i="56" s="1"/>
  <c r="CF190" i="28"/>
  <c r="EC239" i="30" s="1"/>
  <c r="CB237" i="56"/>
  <c r="CB442" i="56" s="1"/>
  <c r="DG190" i="28"/>
  <c r="FD239" i="30" s="1"/>
  <c r="BL237" i="56"/>
  <c r="BL442" i="56" s="1"/>
  <c r="CQ190" i="28"/>
  <c r="EN239" i="30" s="1"/>
  <c r="AV237" i="56"/>
  <c r="AV442" i="56" s="1"/>
  <c r="CA190" i="28"/>
  <c r="DX239" i="30" s="1"/>
  <c r="BG241" i="56"/>
  <c r="BG446" i="56" s="1"/>
  <c r="CL194" i="28"/>
  <c r="EI243" i="30" s="1"/>
  <c r="BR241" i="56"/>
  <c r="BR446" i="56" s="1"/>
  <c r="CW194" i="28"/>
  <c r="ET243" i="30" s="1"/>
  <c r="BB241" i="56"/>
  <c r="BB446" i="56" s="1"/>
  <c r="CG194" i="28"/>
  <c r="ED243" i="30" s="1"/>
  <c r="BO241" i="56"/>
  <c r="BO446" i="56" s="1"/>
  <c r="CT194" i="28"/>
  <c r="EQ243" i="30" s="1"/>
  <c r="BI241" i="56"/>
  <c r="BI446" i="56" s="1"/>
  <c r="CN194" i="28"/>
  <c r="EK243" i="30" s="1"/>
  <c r="CC241" i="56"/>
  <c r="CC446" i="56" s="1"/>
  <c r="DH194" i="28"/>
  <c r="FE243" i="30" s="1"/>
  <c r="BE241" i="56"/>
  <c r="BE446" i="56" s="1"/>
  <c r="CJ194" i="28"/>
  <c r="EG243" i="30" s="1"/>
  <c r="BD241" i="56"/>
  <c r="BD446" i="56" s="1"/>
  <c r="CI194" i="28"/>
  <c r="EF243" i="30" s="1"/>
  <c r="CA245" i="56"/>
  <c r="CA450" i="56" s="1"/>
  <c r="DF198" i="28"/>
  <c r="FC247" i="30" s="1"/>
  <c r="BZ245" i="56"/>
  <c r="BZ450" i="56" s="1"/>
  <c r="DE198" i="28"/>
  <c r="FB247" i="30" s="1"/>
  <c r="BJ245" i="56"/>
  <c r="BJ450" i="56" s="1"/>
  <c r="CO198" i="28"/>
  <c r="EL247" i="30" s="1"/>
  <c r="AT245" i="56"/>
  <c r="AT450" i="56" s="1"/>
  <c r="BY198" i="28"/>
  <c r="DV247" i="30" s="1"/>
  <c r="AS245" i="56"/>
  <c r="AS450" i="56" s="1"/>
  <c r="BX198" i="28"/>
  <c r="DU247" i="30" s="1"/>
  <c r="BS245" i="56"/>
  <c r="BS450" i="56" s="1"/>
  <c r="CX198" i="28"/>
  <c r="EU247" i="30" s="1"/>
  <c r="BM245" i="56"/>
  <c r="BM450" i="56" s="1"/>
  <c r="CR198" i="28"/>
  <c r="EO247" i="30" s="1"/>
  <c r="BL245" i="56"/>
  <c r="BL450" i="56" s="1"/>
  <c r="CQ198" i="28"/>
  <c r="EN247" i="30" s="1"/>
  <c r="BK249" i="56"/>
  <c r="BK454" i="56" s="1"/>
  <c r="CP202" i="28"/>
  <c r="EM251" i="30" s="1"/>
  <c r="BV249" i="56"/>
  <c r="BV454" i="56" s="1"/>
  <c r="DA202" i="28"/>
  <c r="EX251" i="30" s="1"/>
  <c r="BF249" i="56"/>
  <c r="BF454" i="56" s="1"/>
  <c r="CK202" i="28"/>
  <c r="EH251" i="30" s="1"/>
  <c r="AS249" i="56"/>
  <c r="AS454" i="56" s="1"/>
  <c r="BX202" i="28"/>
  <c r="DU251" i="30" s="1"/>
  <c r="BY249" i="56"/>
  <c r="BY454" i="56" s="1"/>
  <c r="DD202" i="28"/>
  <c r="FA251" i="30" s="1"/>
  <c r="BT249" i="56"/>
  <c r="BT454" i="56" s="1"/>
  <c r="CY202" i="28"/>
  <c r="EV251" i="30" s="1"/>
  <c r="AX54" i="56"/>
  <c r="AX259" i="56" s="1"/>
  <c r="CC7" i="28"/>
  <c r="DZ56" i="30" s="1"/>
  <c r="BW54" i="56"/>
  <c r="BW259" i="56" s="1"/>
  <c r="DB7" i="28"/>
  <c r="EY56" i="30" s="1"/>
  <c r="BJ58" i="56"/>
  <c r="BJ263" i="56" s="1"/>
  <c r="CO11" i="28"/>
  <c r="EL60" i="30" s="1"/>
  <c r="BP58" i="56"/>
  <c r="BP263" i="56" s="1"/>
  <c r="CU11" i="28"/>
  <c r="ER60" i="30" s="1"/>
  <c r="BV58" i="56"/>
  <c r="BV263" i="56" s="1"/>
  <c r="DA11" i="28"/>
  <c r="EX60" i="30" s="1"/>
  <c r="CB58" i="56"/>
  <c r="CB263" i="56" s="1"/>
  <c r="DG11" i="28"/>
  <c r="FD60" i="30" s="1"/>
  <c r="AV58" i="56"/>
  <c r="AV263" i="56" s="1"/>
  <c r="CA11" i="28"/>
  <c r="DX60" i="30" s="1"/>
  <c r="AY58" i="56"/>
  <c r="AY263" i="56" s="1"/>
  <c r="CD11" i="28"/>
  <c r="EA60" i="30" s="1"/>
  <c r="BU58" i="56"/>
  <c r="BU263" i="56" s="1"/>
  <c r="CZ11" i="28"/>
  <c r="EW60" i="30" s="1"/>
  <c r="CD62" i="56"/>
  <c r="CD267" i="56" s="1"/>
  <c r="DI15" i="28"/>
  <c r="FF64" i="30" s="1"/>
  <c r="AX62" i="56"/>
  <c r="AX267" i="56" s="1"/>
  <c r="CC15" i="28"/>
  <c r="DZ64" i="30" s="1"/>
  <c r="BP62" i="56"/>
  <c r="BP267" i="56" s="1"/>
  <c r="CU15" i="28"/>
  <c r="ER64" i="30" s="1"/>
  <c r="BE66" i="56"/>
  <c r="BE271" i="56" s="1"/>
  <c r="CJ19" i="28"/>
  <c r="EG68" i="30" s="1"/>
  <c r="BN70" i="56"/>
  <c r="BN275" i="56" s="1"/>
  <c r="CS23" i="28"/>
  <c r="EP72" i="30" s="1"/>
  <c r="BD70" i="56"/>
  <c r="BD275" i="56" s="1"/>
  <c r="CI23" i="28"/>
  <c r="EF72" i="30" s="1"/>
  <c r="BP70" i="56"/>
  <c r="BP275" i="56" s="1"/>
  <c r="CU23" i="28"/>
  <c r="ER72" i="30" s="1"/>
  <c r="BW70" i="56"/>
  <c r="BW275" i="56" s="1"/>
  <c r="DB23" i="28"/>
  <c r="EY72" i="30" s="1"/>
  <c r="BG70" i="56"/>
  <c r="BG275" i="56" s="1"/>
  <c r="CL23" i="28"/>
  <c r="EI72" i="30" s="1"/>
  <c r="CC70" i="56"/>
  <c r="CC275" i="56" s="1"/>
  <c r="DH23" i="28"/>
  <c r="FE72" i="30" s="1"/>
  <c r="BM70" i="56"/>
  <c r="BM275" i="56" s="1"/>
  <c r="CR23" i="28"/>
  <c r="EO72" i="30" s="1"/>
  <c r="BR74" i="56"/>
  <c r="BR279" i="56" s="1"/>
  <c r="CW27" i="28"/>
  <c r="ET76" i="30" s="1"/>
  <c r="AY74" i="56"/>
  <c r="AY279" i="56" s="1"/>
  <c r="CD27" i="28"/>
  <c r="EA76" i="30" s="1"/>
  <c r="BE74" i="56"/>
  <c r="BE279" i="56" s="1"/>
  <c r="CJ27" i="28"/>
  <c r="EG76" i="30" s="1"/>
  <c r="BF78" i="56"/>
  <c r="BF283" i="56" s="1"/>
  <c r="CK31" i="28"/>
  <c r="EH80" i="30" s="1"/>
  <c r="BD78" i="56"/>
  <c r="BD283" i="56" s="1"/>
  <c r="CI31" i="28"/>
  <c r="EF80" i="30" s="1"/>
  <c r="BJ78" i="56"/>
  <c r="BJ283" i="56" s="1"/>
  <c r="CO31" i="28"/>
  <c r="EL80" i="30" s="1"/>
  <c r="BP78" i="56"/>
  <c r="BP283" i="56" s="1"/>
  <c r="CU31" i="28"/>
  <c r="ER80" i="30" s="1"/>
  <c r="BG78" i="56"/>
  <c r="BG283" i="56" s="1"/>
  <c r="CL31" i="28"/>
  <c r="EI80" i="30" s="1"/>
  <c r="CC78" i="56"/>
  <c r="CC283" i="56" s="1"/>
  <c r="DH31" i="28"/>
  <c r="FE80" i="30" s="1"/>
  <c r="BM78" i="56"/>
  <c r="BM283" i="56" s="1"/>
  <c r="CR31" i="28"/>
  <c r="EO80" i="30" s="1"/>
  <c r="BE82" i="56"/>
  <c r="BE287" i="56" s="1"/>
  <c r="CJ35" i="28"/>
  <c r="EG84" i="30" s="1"/>
  <c r="BX82" i="56"/>
  <c r="BX287" i="56" s="1"/>
  <c r="DC35" i="28"/>
  <c r="EZ84" i="30" s="1"/>
  <c r="BQ86" i="56"/>
  <c r="BQ291" i="56" s="1"/>
  <c r="CV39" i="28"/>
  <c r="ES88" i="30" s="1"/>
  <c r="AW86" i="56"/>
  <c r="AW291" i="56" s="1"/>
  <c r="CB39" i="28"/>
  <c r="DY88" i="30" s="1"/>
  <c r="BP86" i="56"/>
  <c r="BP291" i="56" s="1"/>
  <c r="CU39" i="28"/>
  <c r="ER88" i="30" s="1"/>
  <c r="BS86" i="56"/>
  <c r="BS291" i="56" s="1"/>
  <c r="CX39" i="28"/>
  <c r="EU88" i="30" s="1"/>
  <c r="BC86" i="56"/>
  <c r="BC291" i="56" s="1"/>
  <c r="CH39" i="28"/>
  <c r="EE88" i="30" s="1"/>
  <c r="BZ86" i="56"/>
  <c r="BZ291" i="56" s="1"/>
  <c r="DE39" i="28"/>
  <c r="FB88" i="30" s="1"/>
  <c r="BJ86" i="56"/>
  <c r="BJ291" i="56" s="1"/>
  <c r="CO39" i="28"/>
  <c r="EL88" i="30" s="1"/>
  <c r="AT86" i="56"/>
  <c r="AT291" i="56" s="1"/>
  <c r="BY39" i="28"/>
  <c r="DV88" i="30" s="1"/>
  <c r="BM90" i="56"/>
  <c r="BM295" i="56" s="1"/>
  <c r="CR43" i="28"/>
  <c r="EO92" i="30" s="1"/>
  <c r="CC94" i="56"/>
  <c r="CC299" i="56" s="1"/>
  <c r="DH47" i="28"/>
  <c r="FE96" i="30" s="1"/>
  <c r="AW94" i="56"/>
  <c r="AW299" i="56" s="1"/>
  <c r="CB47" i="28"/>
  <c r="DY96" i="30" s="1"/>
  <c r="BD94" i="56"/>
  <c r="BD299" i="56" s="1"/>
  <c r="CI47" i="28"/>
  <c r="EF96" i="30" s="1"/>
  <c r="BI94" i="56"/>
  <c r="BI299" i="56" s="1"/>
  <c r="CN47" i="28"/>
  <c r="EK96" i="30" s="1"/>
  <c r="BH94" i="56"/>
  <c r="BH299" i="56" s="1"/>
  <c r="CM47" i="28"/>
  <c r="EJ96" i="30" s="1"/>
  <c r="BS94" i="56"/>
  <c r="BS299" i="56" s="1"/>
  <c r="CX47" i="28"/>
  <c r="EU96" i="30" s="1"/>
  <c r="BC94" i="56"/>
  <c r="BC299" i="56" s="1"/>
  <c r="CH47" i="28"/>
  <c r="EE96" i="30" s="1"/>
  <c r="BJ94" i="56"/>
  <c r="BJ299" i="56" s="1"/>
  <c r="CO47" i="28"/>
  <c r="EL96" i="30" s="1"/>
  <c r="AT94" i="56"/>
  <c r="AT299" i="56" s="1"/>
  <c r="BY47" i="28"/>
  <c r="DV96" i="30" s="1"/>
  <c r="BP98" i="56"/>
  <c r="BP303" i="56" s="1"/>
  <c r="CU51" i="28"/>
  <c r="ER100" i="30" s="1"/>
  <c r="BI98" i="56"/>
  <c r="BI303" i="56" s="1"/>
  <c r="CN51" i="28"/>
  <c r="EK100" i="30" s="1"/>
  <c r="BX98" i="56"/>
  <c r="BX303" i="56" s="1"/>
  <c r="DC51" i="28"/>
  <c r="EZ100" i="30" s="1"/>
  <c r="BC98" i="56"/>
  <c r="BC303" i="56" s="1"/>
  <c r="CH51" i="28"/>
  <c r="EE100" i="30" s="1"/>
  <c r="BQ98" i="56"/>
  <c r="BQ303" i="56" s="1"/>
  <c r="CV51" i="28"/>
  <c r="ES100" i="30" s="1"/>
  <c r="BR98" i="56"/>
  <c r="BR303" i="56" s="1"/>
  <c r="CW51" i="28"/>
  <c r="ET100" i="30" s="1"/>
  <c r="BB98" i="56"/>
  <c r="BB303" i="56" s="1"/>
  <c r="CG51" i="28"/>
  <c r="ED100" i="30" s="1"/>
  <c r="AZ102" i="56"/>
  <c r="AZ307" i="56" s="1"/>
  <c r="CE55" i="28"/>
  <c r="EB104" i="30" s="1"/>
  <c r="BU106" i="56"/>
  <c r="BU311" i="56" s="1"/>
  <c r="CZ59" i="28"/>
  <c r="EW108" i="30" s="1"/>
  <c r="BX106" i="56"/>
  <c r="BX311" i="56" s="1"/>
  <c r="DC59" i="28"/>
  <c r="EZ108" i="30" s="1"/>
  <c r="BH106" i="56"/>
  <c r="BH311" i="56" s="1"/>
  <c r="CM59" i="28"/>
  <c r="EJ108" i="30" s="1"/>
  <c r="CA106" i="56"/>
  <c r="CA311" i="56" s="1"/>
  <c r="DF59" i="28"/>
  <c r="FC108" i="30" s="1"/>
  <c r="BK106" i="56"/>
  <c r="BK311" i="56" s="1"/>
  <c r="CP59" i="28"/>
  <c r="EM108" i="30" s="1"/>
  <c r="AU106" i="56"/>
  <c r="AU311" i="56" s="1"/>
  <c r="BZ59" i="28"/>
  <c r="DW108" i="30" s="1"/>
  <c r="BR106" i="56"/>
  <c r="BR311" i="56" s="1"/>
  <c r="CW59" i="28"/>
  <c r="ET108" i="30" s="1"/>
  <c r="BE114" i="56"/>
  <c r="BE319" i="56" s="1"/>
  <c r="CJ67" i="28"/>
  <c r="EG116" i="30" s="1"/>
  <c r="BX114" i="56"/>
  <c r="BX319" i="56" s="1"/>
  <c r="DC67" i="28"/>
  <c r="EZ116" i="30" s="1"/>
  <c r="BH114" i="56"/>
  <c r="BH319" i="56" s="1"/>
  <c r="CM67" i="28"/>
  <c r="EJ116" i="30" s="1"/>
  <c r="CA114" i="56"/>
  <c r="CA319" i="56" s="1"/>
  <c r="DF67" i="28"/>
  <c r="FC116" i="30" s="1"/>
  <c r="BK114" i="56"/>
  <c r="BK319" i="56" s="1"/>
  <c r="CP67" i="28"/>
  <c r="EM116" i="30" s="1"/>
  <c r="AU114" i="56"/>
  <c r="AU319" i="56" s="1"/>
  <c r="BZ67" i="28"/>
  <c r="DW116" i="30" s="1"/>
  <c r="BR114" i="56"/>
  <c r="BR319" i="56" s="1"/>
  <c r="CW67" i="28"/>
  <c r="ET116" i="30" s="1"/>
  <c r="BB114" i="56"/>
  <c r="BB319" i="56" s="1"/>
  <c r="CG67" i="28"/>
  <c r="ED116" i="30" s="1"/>
  <c r="BF118" i="56"/>
  <c r="BF323" i="56" s="1"/>
  <c r="CK71" i="28"/>
  <c r="EH120" i="30" s="1"/>
  <c r="BL118" i="56"/>
  <c r="BL323" i="56" s="1"/>
  <c r="CQ71" i="28"/>
  <c r="EN120" i="30" s="1"/>
  <c r="BI118" i="56"/>
  <c r="BI323" i="56" s="1"/>
  <c r="CN71" i="28"/>
  <c r="EK120" i="30" s="1"/>
  <c r="AX122" i="56"/>
  <c r="AX327" i="56" s="1"/>
  <c r="CC75" i="28"/>
  <c r="DZ124" i="30" s="1"/>
  <c r="BT122" i="56"/>
  <c r="BT327" i="56" s="1"/>
  <c r="CY75" i="28"/>
  <c r="EV124" i="30" s="1"/>
  <c r="BZ122" i="56"/>
  <c r="BZ327" i="56" s="1"/>
  <c r="DE75" i="28"/>
  <c r="FB124" i="30" s="1"/>
  <c r="AT122" i="56"/>
  <c r="AT327" i="56" s="1"/>
  <c r="BY75" i="28"/>
  <c r="DV124" i="30" s="1"/>
  <c r="BQ122" i="56"/>
  <c r="BQ327" i="56" s="1"/>
  <c r="CV75" i="28"/>
  <c r="ES124" i="30" s="1"/>
  <c r="BS122" i="56"/>
  <c r="BS327" i="56" s="1"/>
  <c r="CX75" i="28"/>
  <c r="EU124" i="30" s="1"/>
  <c r="BC122" i="56"/>
  <c r="BC327" i="56" s="1"/>
  <c r="CH75" i="28"/>
  <c r="EE124" i="30" s="1"/>
  <c r="CC126" i="56"/>
  <c r="CC331" i="56" s="1"/>
  <c r="DH79" i="28"/>
  <c r="FE128" i="30" s="1"/>
  <c r="AS130" i="56"/>
  <c r="AS335" i="56" s="1"/>
  <c r="BX83" i="28"/>
  <c r="DU132" i="30" s="1"/>
  <c r="BD130" i="56"/>
  <c r="BD335" i="56" s="1"/>
  <c r="CI83" i="28"/>
  <c r="EF132" i="30" s="1"/>
  <c r="AX130" i="56"/>
  <c r="AX335" i="56" s="1"/>
  <c r="CC83" i="28"/>
  <c r="DZ132" i="30" s="1"/>
  <c r="BU130" i="56"/>
  <c r="BU335" i="56" s="1"/>
  <c r="CZ83" i="28"/>
  <c r="EW132" i="30" s="1"/>
  <c r="BE130" i="56"/>
  <c r="BE335" i="56" s="1"/>
  <c r="CJ83" i="28"/>
  <c r="EG132" i="30" s="1"/>
  <c r="BP134" i="56"/>
  <c r="BP339" i="56" s="1"/>
  <c r="CU87" i="28"/>
  <c r="ER136" i="30" s="1"/>
  <c r="AV134" i="56"/>
  <c r="AV339" i="56" s="1"/>
  <c r="CA87" i="28"/>
  <c r="DX136" i="30" s="1"/>
  <c r="BO134" i="56"/>
  <c r="BO339" i="56" s="1"/>
  <c r="CT87" i="28"/>
  <c r="EQ136" i="30" s="1"/>
  <c r="BV134" i="56"/>
  <c r="BV339" i="56" s="1"/>
  <c r="DA87" i="28"/>
  <c r="EX136" i="30" s="1"/>
  <c r="BF134" i="56"/>
  <c r="BF339" i="56" s="1"/>
  <c r="CK87" i="28"/>
  <c r="EH136" i="30" s="1"/>
  <c r="CC134" i="56"/>
  <c r="CC339" i="56" s="1"/>
  <c r="DH87" i="28"/>
  <c r="FE136" i="30" s="1"/>
  <c r="BM134" i="56"/>
  <c r="BM339" i="56" s="1"/>
  <c r="CR87" i="28"/>
  <c r="EO136" i="30" s="1"/>
  <c r="AZ142" i="56"/>
  <c r="AZ347" i="56" s="1"/>
  <c r="CE95" i="28"/>
  <c r="EB144" i="30" s="1"/>
  <c r="AV142" i="56"/>
  <c r="AV347" i="56" s="1"/>
  <c r="CA95" i="28"/>
  <c r="DX144" i="30" s="1"/>
  <c r="BD142" i="56"/>
  <c r="BD347" i="56" s="1"/>
  <c r="CI95" i="28"/>
  <c r="EF144" i="30" s="1"/>
  <c r="BO142" i="56"/>
  <c r="BO347" i="56" s="1"/>
  <c r="CT95" i="28"/>
  <c r="EQ144" i="30" s="1"/>
  <c r="AY142" i="56"/>
  <c r="AY347" i="56" s="1"/>
  <c r="CD95" i="28"/>
  <c r="EA144" i="30" s="1"/>
  <c r="BV142" i="56"/>
  <c r="BV347" i="56" s="1"/>
  <c r="DA95" i="28"/>
  <c r="EX144" i="30" s="1"/>
  <c r="BF142" i="56"/>
  <c r="BF347" i="56" s="1"/>
  <c r="CK95" i="28"/>
  <c r="EH144" i="30" s="1"/>
  <c r="BM142" i="56"/>
  <c r="BM347" i="56" s="1"/>
  <c r="CR95" i="28"/>
  <c r="EO144" i="30" s="1"/>
  <c r="BD146" i="56"/>
  <c r="BD351" i="56" s="1"/>
  <c r="CI99" i="28"/>
  <c r="EF148" i="30" s="1"/>
  <c r="BN146" i="56"/>
  <c r="BN351" i="56" s="1"/>
  <c r="CS99" i="28"/>
  <c r="EP148" i="30" s="1"/>
  <c r="AV150" i="56"/>
  <c r="AV355" i="56" s="1"/>
  <c r="CA103" i="28"/>
  <c r="DX152" i="30" s="1"/>
  <c r="BO150" i="56"/>
  <c r="BO355" i="56" s="1"/>
  <c r="CT103" i="28"/>
  <c r="EQ152" i="30" s="1"/>
  <c r="AY150" i="56"/>
  <c r="AY355" i="56" s="1"/>
  <c r="CD103" i="28"/>
  <c r="EA152" i="30" s="1"/>
  <c r="BV150" i="56"/>
  <c r="BV355" i="56" s="1"/>
  <c r="DA103" i="28"/>
  <c r="EX152" i="30" s="1"/>
  <c r="BF150" i="56"/>
  <c r="BF355" i="56" s="1"/>
  <c r="CK103" i="28"/>
  <c r="EH152" i="30" s="1"/>
  <c r="CC150" i="56"/>
  <c r="CC355" i="56" s="1"/>
  <c r="DH103" i="28"/>
  <c r="FE152" i="30" s="1"/>
  <c r="BM150" i="56"/>
  <c r="BM355" i="56" s="1"/>
  <c r="CR103" i="28"/>
  <c r="EO152" i="30" s="1"/>
  <c r="AW150" i="56"/>
  <c r="AW355" i="56" s="1"/>
  <c r="CB103" i="28"/>
  <c r="DY152" i="30" s="1"/>
  <c r="BW154" i="56"/>
  <c r="BW359" i="56" s="1"/>
  <c r="DB107" i="28"/>
  <c r="EY156" i="30" s="1"/>
  <c r="BG154" i="56"/>
  <c r="BG359" i="56" s="1"/>
  <c r="CL107" i="28"/>
  <c r="EI156" i="30" s="1"/>
  <c r="AZ158" i="56"/>
  <c r="AZ363" i="56" s="1"/>
  <c r="CE111" i="28"/>
  <c r="EB160" i="30" s="1"/>
  <c r="AV158" i="56"/>
  <c r="AV363" i="56" s="1"/>
  <c r="CA111" i="28"/>
  <c r="DX160" i="30" s="1"/>
  <c r="BD158" i="56"/>
  <c r="BD363" i="56" s="1"/>
  <c r="CI111" i="28"/>
  <c r="EF160" i="30" s="1"/>
  <c r="AY158" i="56"/>
  <c r="AY363" i="56" s="1"/>
  <c r="CD111" i="28"/>
  <c r="EA160" i="30" s="1"/>
  <c r="BV158" i="56"/>
  <c r="BV363" i="56" s="1"/>
  <c r="DA111" i="28"/>
  <c r="EX160" i="30" s="1"/>
  <c r="BF158" i="56"/>
  <c r="BF363" i="56" s="1"/>
  <c r="CK111" i="28"/>
  <c r="EH160" i="30" s="1"/>
  <c r="DD150" i="28"/>
  <c r="FA199" i="30" s="1"/>
  <c r="CO118" i="28"/>
  <c r="EL167" i="30" s="1"/>
  <c r="CF154" i="28"/>
  <c r="EC203" i="30" s="1"/>
  <c r="CX162" i="28"/>
  <c r="EU211" i="30" s="1"/>
  <c r="CC158" i="56"/>
  <c r="CC363" i="56" s="1"/>
  <c r="DH111" i="28"/>
  <c r="FE160" i="30" s="1"/>
  <c r="BM158" i="56"/>
  <c r="BM363" i="56" s="1"/>
  <c r="CR111" i="28"/>
  <c r="EO160" i="30" s="1"/>
  <c r="BP166" i="56"/>
  <c r="BP371" i="56" s="1"/>
  <c r="CU119" i="28"/>
  <c r="ER168" i="30" s="1"/>
  <c r="AV166" i="56"/>
  <c r="AV371" i="56" s="1"/>
  <c r="CA119" i="28"/>
  <c r="DX168" i="30" s="1"/>
  <c r="BO166" i="56"/>
  <c r="BO371" i="56" s="1"/>
  <c r="CT119" i="28"/>
  <c r="EQ168" i="30" s="1"/>
  <c r="AY166" i="56"/>
  <c r="AY371" i="56" s="1"/>
  <c r="CD119" i="28"/>
  <c r="EA168" i="30" s="1"/>
  <c r="BF166" i="56"/>
  <c r="BF371" i="56" s="1"/>
  <c r="CK119" i="28"/>
  <c r="EH168" i="30" s="1"/>
  <c r="CC166" i="56"/>
  <c r="CC371" i="56" s="1"/>
  <c r="DH119" i="28"/>
  <c r="FE168" i="30" s="1"/>
  <c r="AW166" i="56"/>
  <c r="AW371" i="56" s="1"/>
  <c r="CB119" i="28"/>
  <c r="DY168" i="30" s="1"/>
  <c r="BW170" i="56"/>
  <c r="BW375" i="56" s="1"/>
  <c r="DB123" i="28"/>
  <c r="EY172" i="30" s="1"/>
  <c r="BE170" i="56"/>
  <c r="BE375" i="56" s="1"/>
  <c r="CJ123" i="28"/>
  <c r="EG172" i="30" s="1"/>
  <c r="AV174" i="56"/>
  <c r="AV379" i="56" s="1"/>
  <c r="CA127" i="28"/>
  <c r="DX176" i="30" s="1"/>
  <c r="AY174" i="56"/>
  <c r="AY379" i="56" s="1"/>
  <c r="CD127" i="28"/>
  <c r="EA176" i="30" s="1"/>
  <c r="BF174" i="56"/>
  <c r="BF379" i="56" s="1"/>
  <c r="CK127" i="28"/>
  <c r="EH176" i="30" s="1"/>
  <c r="CC174" i="56"/>
  <c r="CC379" i="56" s="1"/>
  <c r="DH127" i="28"/>
  <c r="FE176" i="30" s="1"/>
  <c r="AS178" i="56"/>
  <c r="AS383" i="56" s="1"/>
  <c r="BX131" i="28"/>
  <c r="DU180" i="30" s="1"/>
  <c r="BD178" i="56"/>
  <c r="BD383" i="56" s="1"/>
  <c r="CI131" i="28"/>
  <c r="EF180" i="30" s="1"/>
  <c r="BG178" i="56"/>
  <c r="BG383" i="56" s="1"/>
  <c r="CL131" i="28"/>
  <c r="EI180" i="30" s="1"/>
  <c r="CD178" i="56"/>
  <c r="CD383" i="56" s="1"/>
  <c r="DI131" i="28"/>
  <c r="FF180" i="30" s="1"/>
  <c r="BN178" i="56"/>
  <c r="BN383" i="56" s="1"/>
  <c r="CS131" i="28"/>
  <c r="EP180" i="30" s="1"/>
  <c r="BE178" i="56"/>
  <c r="BE383" i="56" s="1"/>
  <c r="CJ131" i="28"/>
  <c r="EG180" i="30" s="1"/>
  <c r="BP182" i="56"/>
  <c r="BP387" i="56" s="1"/>
  <c r="CU135" i="28"/>
  <c r="ER184" i="30" s="1"/>
  <c r="CC182" i="56"/>
  <c r="CC387" i="56" s="1"/>
  <c r="DH135" i="28"/>
  <c r="FE184" i="30" s="1"/>
  <c r="BP186" i="56"/>
  <c r="BP391" i="56" s="1"/>
  <c r="CU139" i="28"/>
  <c r="ER188" i="30" s="1"/>
  <c r="BW186" i="56"/>
  <c r="BW391" i="56" s="1"/>
  <c r="DB139" i="28"/>
  <c r="EY188" i="30" s="1"/>
  <c r="BN186" i="56"/>
  <c r="BN391" i="56" s="1"/>
  <c r="CS139" i="28"/>
  <c r="EP188" i="30" s="1"/>
  <c r="AX186" i="56"/>
  <c r="AX391" i="56" s="1"/>
  <c r="CC139" i="28"/>
  <c r="DZ188" i="30" s="1"/>
  <c r="BU186" i="56"/>
  <c r="BU391" i="56" s="1"/>
  <c r="CZ139" i="28"/>
  <c r="EW188" i="30" s="1"/>
  <c r="BE186" i="56"/>
  <c r="BE391" i="56" s="1"/>
  <c r="CJ139" i="28"/>
  <c r="EG188" i="30" s="1"/>
  <c r="BO190" i="56"/>
  <c r="BO395" i="56" s="1"/>
  <c r="CT143" i="28"/>
  <c r="EQ192" i="30" s="1"/>
  <c r="AY190" i="56"/>
  <c r="AY395" i="56" s="1"/>
  <c r="CD143" i="28"/>
  <c r="EA192" i="30" s="1"/>
  <c r="BV190" i="56"/>
  <c r="BV395" i="56" s="1"/>
  <c r="DA143" i="28"/>
  <c r="EX192" i="30" s="1"/>
  <c r="BF190" i="56"/>
  <c r="BF395" i="56" s="1"/>
  <c r="CK143" i="28"/>
  <c r="EH192" i="30" s="1"/>
  <c r="AW190" i="56"/>
  <c r="AW395" i="56" s="1"/>
  <c r="CB143" i="28"/>
  <c r="DY192" i="30" s="1"/>
  <c r="AV194" i="56"/>
  <c r="AV399" i="56" s="1"/>
  <c r="CA147" i="28"/>
  <c r="DX196" i="30" s="1"/>
  <c r="BX194" i="56"/>
  <c r="BX399" i="56" s="1"/>
  <c r="DC147" i="28"/>
  <c r="EZ196" i="30" s="1"/>
  <c r="BG194" i="56"/>
  <c r="BG399" i="56" s="1"/>
  <c r="CL147" i="28"/>
  <c r="EI196" i="30" s="1"/>
  <c r="BN194" i="56"/>
  <c r="BN399" i="56" s="1"/>
  <c r="CS147" i="28"/>
  <c r="EP196" i="30" s="1"/>
  <c r="AX194" i="56"/>
  <c r="AX399" i="56" s="1"/>
  <c r="CC147" i="28"/>
  <c r="DZ196" i="30" s="1"/>
  <c r="BE194" i="56"/>
  <c r="BE399" i="56" s="1"/>
  <c r="CJ147" i="28"/>
  <c r="EG196" i="30" s="1"/>
  <c r="CR127" i="28"/>
  <c r="EO176" i="30" s="1"/>
  <c r="CR119" i="28"/>
  <c r="EO168" i="30" s="1"/>
  <c r="CM119" i="28"/>
  <c r="EJ168" i="30" s="1"/>
  <c r="DA119" i="28"/>
  <c r="EX168" i="30" s="1"/>
  <c r="CZ131" i="28"/>
  <c r="EW180" i="30" s="1"/>
  <c r="DI139" i="28"/>
  <c r="FF188" i="30" s="1"/>
  <c r="BG143" i="56"/>
  <c r="BG348" i="56" s="1"/>
  <c r="CL96" i="28"/>
  <c r="EI145" i="30" s="1"/>
  <c r="BT147" i="56"/>
  <c r="BT352" i="56" s="1"/>
  <c r="CY100" i="28"/>
  <c r="EV149" i="30" s="1"/>
  <c r="CA155" i="56"/>
  <c r="CA360" i="56" s="1"/>
  <c r="DF108" i="28"/>
  <c r="FC157" i="30" s="1"/>
  <c r="BG167" i="56"/>
  <c r="BG372" i="56" s="1"/>
  <c r="CL120" i="28"/>
  <c r="EI169" i="30" s="1"/>
  <c r="BL167" i="56"/>
  <c r="BL372" i="56" s="1"/>
  <c r="CQ120" i="28"/>
  <c r="EN169" i="30" s="1"/>
  <c r="CA183" i="56"/>
  <c r="CA388" i="56" s="1"/>
  <c r="DF136" i="28"/>
  <c r="FC185" i="30" s="1"/>
  <c r="CA187" i="56"/>
  <c r="CA392" i="56" s="1"/>
  <c r="DF140" i="28"/>
  <c r="FC189" i="30" s="1"/>
  <c r="BS191" i="56"/>
  <c r="BS396" i="56" s="1"/>
  <c r="CX144" i="28"/>
  <c r="EU193" i="30" s="1"/>
  <c r="BL191" i="56"/>
  <c r="BL396" i="56" s="1"/>
  <c r="CQ144" i="28"/>
  <c r="EN193" i="30" s="1"/>
  <c r="CB195" i="56"/>
  <c r="CB400" i="56" s="1"/>
  <c r="DG148" i="28"/>
  <c r="FD197" i="30" s="1"/>
  <c r="CD195" i="56"/>
  <c r="CD400" i="56" s="1"/>
  <c r="DI148" i="28"/>
  <c r="FF197" i="30" s="1"/>
  <c r="AT195" i="56"/>
  <c r="AT400" i="56" s="1"/>
  <c r="BY148" i="28"/>
  <c r="DV197" i="30" s="1"/>
  <c r="CC199" i="56"/>
  <c r="CC404" i="56" s="1"/>
  <c r="DH152" i="28"/>
  <c r="FE201" i="30" s="1"/>
  <c r="AW199" i="56"/>
  <c r="AW404" i="56" s="1"/>
  <c r="CB152" i="28"/>
  <c r="DY201" i="30" s="1"/>
  <c r="BS199" i="56"/>
  <c r="BS404" i="56" s="1"/>
  <c r="CX152" i="28"/>
  <c r="EU201" i="30" s="1"/>
  <c r="BE203" i="56"/>
  <c r="BE408" i="56" s="1"/>
  <c r="CJ156" i="28"/>
  <c r="EG205" i="30" s="1"/>
  <c r="AY203" i="56"/>
  <c r="AY408" i="56" s="1"/>
  <c r="CD156" i="28"/>
  <c r="EA205" i="30" s="1"/>
  <c r="CA207" i="56"/>
  <c r="CA412" i="56" s="1"/>
  <c r="DF160" i="28"/>
  <c r="FC209" i="30" s="1"/>
  <c r="BU211" i="56"/>
  <c r="BU416" i="56" s="1"/>
  <c r="CZ164" i="28"/>
  <c r="EW213" i="30" s="1"/>
  <c r="BT211" i="56"/>
  <c r="BT416" i="56" s="1"/>
  <c r="CY164" i="28"/>
  <c r="EV213" i="30" s="1"/>
  <c r="BD211" i="56"/>
  <c r="BD416" i="56" s="1"/>
  <c r="CI164" i="28"/>
  <c r="EF213" i="30" s="1"/>
  <c r="BY215" i="56"/>
  <c r="BY420" i="56" s="1"/>
  <c r="DD168" i="28"/>
  <c r="FA217" i="30" s="1"/>
  <c r="BY223" i="56"/>
  <c r="BY428" i="56" s="1"/>
  <c r="DD176" i="28"/>
  <c r="FA225" i="30" s="1"/>
  <c r="CB223" i="56"/>
  <c r="CB428" i="56" s="1"/>
  <c r="DG176" i="28"/>
  <c r="FD225" i="30" s="1"/>
  <c r="BL223" i="56"/>
  <c r="BL428" i="56" s="1"/>
  <c r="CQ176" i="28"/>
  <c r="EN225" i="30" s="1"/>
  <c r="BK223" i="56"/>
  <c r="BK428" i="56" s="1"/>
  <c r="CP176" i="28"/>
  <c r="EM225" i="30" s="1"/>
  <c r="CB227" i="56"/>
  <c r="CB432" i="56" s="1"/>
  <c r="DG180" i="28"/>
  <c r="FD229" i="30" s="1"/>
  <c r="BJ231" i="56"/>
  <c r="BJ436" i="56" s="1"/>
  <c r="CO184" i="28"/>
  <c r="EL233" i="30" s="1"/>
  <c r="AT231" i="56"/>
  <c r="AT436" i="56" s="1"/>
  <c r="BY184" i="28"/>
  <c r="DV233" i="30" s="1"/>
  <c r="BX235" i="56"/>
  <c r="BX440" i="56" s="1"/>
  <c r="DC188" i="28"/>
  <c r="EZ237" i="30" s="1"/>
  <c r="AW239" i="56"/>
  <c r="AW444" i="56" s="1"/>
  <c r="CB192" i="28"/>
  <c r="DY241" i="30" s="1"/>
  <c r="AT239" i="56"/>
  <c r="AT444" i="56" s="1"/>
  <c r="BY192" i="28"/>
  <c r="DV241" i="30" s="1"/>
  <c r="BL243" i="56"/>
  <c r="BL448" i="56" s="1"/>
  <c r="CQ196" i="28"/>
  <c r="EN245" i="30" s="1"/>
  <c r="AS247" i="56"/>
  <c r="AS452" i="56" s="1"/>
  <c r="BX200" i="28"/>
  <c r="DU249" i="30" s="1"/>
  <c r="BZ247" i="56"/>
  <c r="BZ452" i="56" s="1"/>
  <c r="DE200" i="28"/>
  <c r="FB249" i="30" s="1"/>
  <c r="BJ247" i="56"/>
  <c r="BJ452" i="56" s="1"/>
  <c r="CO200" i="28"/>
  <c r="EL249" i="30" s="1"/>
  <c r="BM51" i="56"/>
  <c r="BM256" i="56" s="1"/>
  <c r="CR4" i="28"/>
  <c r="EO53" i="30" s="1"/>
  <c r="BW51" i="56"/>
  <c r="BW256" i="56" s="1"/>
  <c r="DB4" i="28"/>
  <c r="EY53" i="30" s="1"/>
  <c r="BS56" i="56"/>
  <c r="BS261" i="56" s="1"/>
  <c r="CX9" i="28"/>
  <c r="EU58" i="30" s="1"/>
  <c r="AX60" i="56"/>
  <c r="AX265" i="56" s="1"/>
  <c r="CC13" i="28"/>
  <c r="DZ62" i="30" s="1"/>
  <c r="CA60" i="56"/>
  <c r="CA265" i="56" s="1"/>
  <c r="DF13" i="28"/>
  <c r="FC62" i="30" s="1"/>
  <c r="AU60" i="56"/>
  <c r="AU265" i="56" s="1"/>
  <c r="BZ13" i="28"/>
  <c r="DW62" i="30" s="1"/>
  <c r="BJ68" i="56"/>
  <c r="BJ273" i="56" s="1"/>
  <c r="CO21" i="28"/>
  <c r="EL70" i="30" s="1"/>
  <c r="BK68" i="56"/>
  <c r="BK273" i="56" s="1"/>
  <c r="CP21" i="28"/>
  <c r="EM70" i="30" s="1"/>
  <c r="BR72" i="56"/>
  <c r="BR277" i="56" s="1"/>
  <c r="CW25" i="28"/>
  <c r="ET74" i="30" s="1"/>
  <c r="BC72" i="56"/>
  <c r="BC277" i="56" s="1"/>
  <c r="CH25" i="28"/>
  <c r="EE74" i="30" s="1"/>
  <c r="BT80" i="56"/>
  <c r="BT285" i="56" s="1"/>
  <c r="CY33" i="28"/>
  <c r="EV82" i="30" s="1"/>
  <c r="BY84" i="56"/>
  <c r="BY289" i="56" s="1"/>
  <c r="DD37" i="28"/>
  <c r="FA86" i="30" s="1"/>
  <c r="AV84" i="56"/>
  <c r="AV289" i="56" s="1"/>
  <c r="CA37" i="28"/>
  <c r="DX86" i="30" s="1"/>
  <c r="BT88" i="56"/>
  <c r="BT293" i="56" s="1"/>
  <c r="CY41" i="28"/>
  <c r="EV90" i="30" s="1"/>
  <c r="BW92" i="56"/>
  <c r="BW297" i="56" s="1"/>
  <c r="DB45" i="28"/>
  <c r="EY94" i="30" s="1"/>
  <c r="BI96" i="56"/>
  <c r="BI301" i="56" s="1"/>
  <c r="CN49" i="28"/>
  <c r="EK98" i="30" s="1"/>
  <c r="BW96" i="56"/>
  <c r="BW301" i="56" s="1"/>
  <c r="DB49" i="28"/>
  <c r="EY98" i="30" s="1"/>
  <c r="CA100" i="56"/>
  <c r="CA305" i="56" s="1"/>
  <c r="DF53" i="28"/>
  <c r="FC102" i="30" s="1"/>
  <c r="CB100" i="56"/>
  <c r="CB305" i="56" s="1"/>
  <c r="DG53" i="28"/>
  <c r="FD102" i="30" s="1"/>
  <c r="BC104" i="56"/>
  <c r="BC309" i="56" s="1"/>
  <c r="CH57" i="28"/>
  <c r="EE106" i="30" s="1"/>
  <c r="AU108" i="56"/>
  <c r="AU313" i="56" s="1"/>
  <c r="BZ61" i="28"/>
  <c r="DW110" i="30" s="1"/>
  <c r="BB108" i="56"/>
  <c r="BB313" i="56" s="1"/>
  <c r="CG61" i="28"/>
  <c r="ED110" i="30" s="1"/>
  <c r="BJ112" i="56"/>
  <c r="BJ317" i="56" s="1"/>
  <c r="CO65" i="28"/>
  <c r="EL114" i="30" s="1"/>
  <c r="AU116" i="56"/>
  <c r="AU321" i="56" s="1"/>
  <c r="BZ69" i="28"/>
  <c r="DW118" i="30" s="1"/>
  <c r="BW124" i="56"/>
  <c r="BW329" i="56" s="1"/>
  <c r="DB77" i="28"/>
  <c r="EY126" i="30" s="1"/>
  <c r="AW128" i="56"/>
  <c r="AW333" i="56" s="1"/>
  <c r="CB81" i="28"/>
  <c r="DY130" i="30" s="1"/>
  <c r="BP128" i="56"/>
  <c r="BP333" i="56" s="1"/>
  <c r="CU81" i="28"/>
  <c r="ER130" i="30" s="1"/>
  <c r="AU132" i="56"/>
  <c r="AU337" i="56" s="1"/>
  <c r="BZ85" i="28"/>
  <c r="DW134" i="30" s="1"/>
  <c r="BE140" i="56"/>
  <c r="BE345" i="56" s="1"/>
  <c r="CJ93" i="28"/>
  <c r="EG142" i="30" s="1"/>
  <c r="AU140" i="56"/>
  <c r="AU345" i="56" s="1"/>
  <c r="BZ93" i="28"/>
  <c r="DW142" i="30" s="1"/>
  <c r="BB144" i="56"/>
  <c r="BB349" i="56" s="1"/>
  <c r="CG97" i="28"/>
  <c r="ED146" i="30" s="1"/>
  <c r="AW144" i="56"/>
  <c r="AW349" i="56" s="1"/>
  <c r="CB97" i="28"/>
  <c r="DY146" i="30" s="1"/>
  <c r="BP144" i="56"/>
  <c r="BP349" i="56" s="1"/>
  <c r="CU97" i="28"/>
  <c r="ER146" i="30" s="1"/>
  <c r="BB148" i="56"/>
  <c r="BB353" i="56" s="1"/>
  <c r="CG101" i="28"/>
  <c r="ED150" i="30" s="1"/>
  <c r="BX148" i="56"/>
  <c r="BX353" i="56" s="1"/>
  <c r="DC101" i="28"/>
  <c r="EZ150" i="30" s="1"/>
  <c r="CA148" i="56"/>
  <c r="CA353" i="56" s="1"/>
  <c r="DF101" i="28"/>
  <c r="FC150" i="30" s="1"/>
  <c r="BF152" i="56"/>
  <c r="BF357" i="56" s="1"/>
  <c r="CK105" i="28"/>
  <c r="EH154" i="30" s="1"/>
  <c r="BR156" i="56"/>
  <c r="BR361" i="56" s="1"/>
  <c r="CW109" i="28"/>
  <c r="ET158" i="30" s="1"/>
  <c r="BP160" i="56"/>
  <c r="BP365" i="56" s="1"/>
  <c r="CU113" i="28"/>
  <c r="ER162" i="30" s="1"/>
  <c r="BB164" i="56"/>
  <c r="BB369" i="56" s="1"/>
  <c r="CG117" i="28"/>
  <c r="ED166" i="30" s="1"/>
  <c r="BV164" i="56"/>
  <c r="BV369" i="56" s="1"/>
  <c r="DA117" i="28"/>
  <c r="EX166" i="30" s="1"/>
  <c r="BH164" i="56"/>
  <c r="BH369" i="56" s="1"/>
  <c r="CM117" i="28"/>
  <c r="EJ166" i="30" s="1"/>
  <c r="BP168" i="56"/>
  <c r="BP373" i="56" s="1"/>
  <c r="CU121" i="28"/>
  <c r="ER170" i="30" s="1"/>
  <c r="BJ172" i="56"/>
  <c r="BJ377" i="56" s="1"/>
  <c r="CO125" i="28"/>
  <c r="EL174" i="30" s="1"/>
  <c r="BU172" i="56"/>
  <c r="BU377" i="56" s="1"/>
  <c r="CZ125" i="28"/>
  <c r="EW174" i="30" s="1"/>
  <c r="BX172" i="56"/>
  <c r="BX377" i="56" s="1"/>
  <c r="DC125" i="28"/>
  <c r="EZ174" i="30" s="1"/>
  <c r="AW176" i="56"/>
  <c r="AW381" i="56" s="1"/>
  <c r="CB129" i="28"/>
  <c r="DY178" i="30" s="1"/>
  <c r="BP176" i="56"/>
  <c r="BP381" i="56" s="1"/>
  <c r="CU129" i="28"/>
  <c r="ER178" i="30" s="1"/>
  <c r="AZ176" i="56"/>
  <c r="AZ381" i="56" s="1"/>
  <c r="CE129" i="28"/>
  <c r="EB178" i="30" s="1"/>
  <c r="BC176" i="56"/>
  <c r="BC381" i="56" s="1"/>
  <c r="CH129" i="28"/>
  <c r="EE178" i="30" s="1"/>
  <c r="BB180" i="56"/>
  <c r="BB385" i="56" s="1"/>
  <c r="CG133" i="28"/>
  <c r="ED182" i="30" s="1"/>
  <c r="BV180" i="56"/>
  <c r="BV385" i="56" s="1"/>
  <c r="DA133" i="28"/>
  <c r="EX182" i="30" s="1"/>
  <c r="BR188" i="56"/>
  <c r="BR393" i="56" s="1"/>
  <c r="CW141" i="28"/>
  <c r="ET190" i="30" s="1"/>
  <c r="BM192" i="56"/>
  <c r="BM397" i="56" s="1"/>
  <c r="CR145" i="28"/>
  <c r="EO194" i="30" s="1"/>
  <c r="AW192" i="56"/>
  <c r="AW397" i="56" s="1"/>
  <c r="CB145" i="28"/>
  <c r="DY194" i="30" s="1"/>
  <c r="BP196" i="56"/>
  <c r="BP401" i="56" s="1"/>
  <c r="CU149" i="28"/>
  <c r="ER198" i="30" s="1"/>
  <c r="BC196" i="56"/>
  <c r="BC401" i="56" s="1"/>
  <c r="CH149" i="28"/>
  <c r="EE198" i="30" s="1"/>
  <c r="AW196" i="56"/>
  <c r="AW401" i="56" s="1"/>
  <c r="CB149" i="28"/>
  <c r="DY198" i="30" s="1"/>
  <c r="BZ200" i="56"/>
  <c r="BZ405" i="56" s="1"/>
  <c r="DE153" i="28"/>
  <c r="FB202" i="30" s="1"/>
  <c r="BJ200" i="56"/>
  <c r="BJ405" i="56" s="1"/>
  <c r="CO153" i="28"/>
  <c r="EL202" i="30" s="1"/>
  <c r="BU200" i="56"/>
  <c r="BU405" i="56" s="1"/>
  <c r="CZ153" i="28"/>
  <c r="EW202" i="30" s="1"/>
  <c r="CD208" i="56"/>
  <c r="CD413" i="56" s="1"/>
  <c r="DI161" i="28"/>
  <c r="FF210" i="30" s="1"/>
  <c r="BW212" i="56"/>
  <c r="BW417" i="56" s="1"/>
  <c r="DB165" i="28"/>
  <c r="EY214" i="30" s="1"/>
  <c r="BG212" i="56"/>
  <c r="BG417" i="56" s="1"/>
  <c r="CL165" i="28"/>
  <c r="EI214" i="30" s="1"/>
  <c r="AW212" i="56"/>
  <c r="AW417" i="56" s="1"/>
  <c r="CB165" i="28"/>
  <c r="DY214" i="30" s="1"/>
  <c r="AY216" i="56"/>
  <c r="AY421" i="56" s="1"/>
  <c r="CD169" i="28"/>
  <c r="EA218" i="30" s="1"/>
  <c r="BR216" i="56"/>
  <c r="BR421" i="56" s="1"/>
  <c r="CW169" i="28"/>
  <c r="ET218" i="30" s="1"/>
  <c r="BT220" i="56"/>
  <c r="BT425" i="56" s="1"/>
  <c r="CY173" i="28"/>
  <c r="EV222" i="30" s="1"/>
  <c r="BV220" i="56"/>
  <c r="BV425" i="56" s="1"/>
  <c r="DA173" i="28"/>
  <c r="EX222" i="30" s="1"/>
  <c r="BU224" i="56"/>
  <c r="BU429" i="56" s="1"/>
  <c r="CZ177" i="28"/>
  <c r="EW226" i="30" s="1"/>
  <c r="BG228" i="56"/>
  <c r="BG433" i="56" s="1"/>
  <c r="CL181" i="28"/>
  <c r="EI230" i="30" s="1"/>
  <c r="BZ228" i="56"/>
  <c r="BZ433" i="56" s="1"/>
  <c r="DE181" i="28"/>
  <c r="FB230" i="30" s="1"/>
  <c r="AY232" i="56"/>
  <c r="AY437" i="56" s="1"/>
  <c r="CD185" i="28"/>
  <c r="EA234" i="30" s="1"/>
  <c r="AX232" i="56"/>
  <c r="AX437" i="56" s="1"/>
  <c r="CC185" i="28"/>
  <c r="DZ234" i="30" s="1"/>
  <c r="BP236" i="56"/>
  <c r="BP441" i="56" s="1"/>
  <c r="CU189" i="28"/>
  <c r="ER238" i="30" s="1"/>
  <c r="BV236" i="56"/>
  <c r="BV441" i="56" s="1"/>
  <c r="DA189" i="28"/>
  <c r="EX238" i="30" s="1"/>
  <c r="BV240" i="56"/>
  <c r="BV445" i="56" s="1"/>
  <c r="DA193" i="28"/>
  <c r="EX242" i="30" s="1"/>
  <c r="AT240" i="56"/>
  <c r="AT445" i="56" s="1"/>
  <c r="BY193" i="28"/>
  <c r="DV242" i="30" s="1"/>
  <c r="AV244" i="56"/>
  <c r="AV449" i="56" s="1"/>
  <c r="CA197" i="28"/>
  <c r="DX246" i="30" s="1"/>
  <c r="BG244" i="56"/>
  <c r="BG449" i="56" s="1"/>
  <c r="CL197" i="28"/>
  <c r="EI246" i="30" s="1"/>
  <c r="CC244" i="56"/>
  <c r="CC449" i="56" s="1"/>
  <c r="DH197" i="28"/>
  <c r="FE246" i="30" s="1"/>
  <c r="BW248" i="56"/>
  <c r="BW453" i="56" s="1"/>
  <c r="DB201" i="28"/>
  <c r="EY250" i="30" s="1"/>
  <c r="BN248" i="56"/>
  <c r="BN453" i="56" s="1"/>
  <c r="CS201" i="28"/>
  <c r="EP250" i="30" s="1"/>
  <c r="BA61" i="56"/>
  <c r="BA266" i="56" s="1"/>
  <c r="CF14" i="28"/>
  <c r="EC63" i="30" s="1"/>
  <c r="AY61" i="56"/>
  <c r="AY266" i="56" s="1"/>
  <c r="CD14" i="28"/>
  <c r="EA63" i="30" s="1"/>
  <c r="CA8" i="28"/>
  <c r="DX57" i="30" s="1"/>
  <c r="DG16" i="28"/>
  <c r="FD65" i="30" s="1"/>
  <c r="CQ24" i="28"/>
  <c r="EN73" i="30" s="1"/>
  <c r="DD28" i="28"/>
  <c r="FA77" i="30" s="1"/>
  <c r="CY36" i="28"/>
  <c r="EV85" i="30" s="1"/>
  <c r="CT56" i="28"/>
  <c r="EQ105" i="30" s="1"/>
  <c r="CJ60" i="28"/>
  <c r="EG109" i="30" s="1"/>
  <c r="BY72" i="28"/>
  <c r="DV121" i="30" s="1"/>
  <c r="CN144" i="28"/>
  <c r="EK193" i="30" s="1"/>
  <c r="CZ148" i="28"/>
  <c r="EW197" i="30" s="1"/>
  <c r="DG160" i="28"/>
  <c r="FD209" i="30" s="1"/>
  <c r="DH168" i="28"/>
  <c r="FE217" i="30" s="1"/>
  <c r="BY176" i="28"/>
  <c r="DV225" i="30" s="1"/>
  <c r="CD196" i="28"/>
  <c r="EA245" i="30" s="1"/>
  <c r="BY200" i="28"/>
  <c r="DV249" i="30" s="1"/>
  <c r="CQ53" i="28"/>
  <c r="EN102" i="30" s="1"/>
  <c r="CH65" i="28"/>
  <c r="EE114" i="30" s="1"/>
  <c r="CX65" i="28"/>
  <c r="EU114" i="30" s="1"/>
  <c r="CQ69" i="28"/>
  <c r="EN118" i="30" s="1"/>
  <c r="DC85" i="28"/>
  <c r="EZ134" i="30" s="1"/>
  <c r="CM109" i="28"/>
  <c r="EJ158" i="30" s="1"/>
  <c r="CE121" i="28"/>
  <c r="EB170" i="30" s="1"/>
  <c r="CB16" i="28"/>
  <c r="DY65" i="30" s="1"/>
  <c r="DB28" i="28"/>
  <c r="EY77" i="30" s="1"/>
  <c r="DB36" i="28"/>
  <c r="EY85" i="30" s="1"/>
  <c r="CQ44" i="28"/>
  <c r="EN93" i="30" s="1"/>
  <c r="DC48" i="28"/>
  <c r="EZ97" i="30" s="1"/>
  <c r="CL52" i="28"/>
  <c r="EI101" i="30" s="1"/>
  <c r="DH64" i="28"/>
  <c r="FE113" i="30" s="1"/>
  <c r="CL68" i="28"/>
  <c r="EI117" i="30" s="1"/>
  <c r="CG80" i="28"/>
  <c r="ED129" i="30" s="1"/>
  <c r="DD80" i="28"/>
  <c r="FA129" i="30" s="1"/>
  <c r="CQ96" i="28"/>
  <c r="EN145" i="30" s="1"/>
  <c r="CY116" i="28"/>
  <c r="EV165" i="30" s="1"/>
  <c r="CP144" i="28"/>
  <c r="EM193" i="30" s="1"/>
  <c r="DF176" i="28"/>
  <c r="FC225" i="30" s="1"/>
  <c r="CG180" i="28"/>
  <c r="ED229" i="30" s="1"/>
  <c r="CL192" i="28"/>
  <c r="EI241" i="30" s="1"/>
  <c r="DG196" i="28"/>
  <c r="FD245" i="30" s="1"/>
  <c r="CS4" i="28"/>
  <c r="EP53" i="30" s="1"/>
  <c r="CK89" i="28"/>
  <c r="EH138" i="30" s="1"/>
  <c r="DH105" i="28"/>
  <c r="FE154" i="30" s="1"/>
  <c r="CR105" i="28"/>
  <c r="EO154" i="30" s="1"/>
  <c r="DC17" i="28"/>
  <c r="EZ66" i="30" s="1"/>
  <c r="DF69" i="28"/>
  <c r="FC118" i="30" s="1"/>
  <c r="CI77" i="28"/>
  <c r="EF126" i="30" s="1"/>
  <c r="CM93" i="28"/>
  <c r="EJ142" i="30" s="1"/>
  <c r="CP101" i="28"/>
  <c r="EM150" i="30" s="1"/>
  <c r="DE121" i="28"/>
  <c r="FB170" i="30" s="1"/>
  <c r="CX129" i="28"/>
  <c r="EU178" i="30" s="1"/>
  <c r="CQ26" i="28"/>
  <c r="EN75" i="30" s="1"/>
  <c r="CR34" i="28"/>
  <c r="EO83" i="30" s="1"/>
  <c r="CB42" i="28"/>
  <c r="DY91" i="30" s="1"/>
  <c r="CU42" i="28"/>
  <c r="ER91" i="30" s="1"/>
  <c r="CY14" i="28"/>
  <c r="EV63" i="30" s="1"/>
  <c r="CG18" i="28"/>
  <c r="ED67" i="30" s="1"/>
  <c r="CR18" i="28"/>
  <c r="EO67" i="30" s="1"/>
  <c r="CI22" i="28"/>
  <c r="EF71" i="30" s="1"/>
  <c r="CF30" i="28"/>
  <c r="EC79" i="30" s="1"/>
  <c r="CI30" i="28"/>
  <c r="EF79" i="30" s="1"/>
  <c r="CP30" i="28"/>
  <c r="EM79" i="30" s="1"/>
  <c r="DE46" i="28"/>
  <c r="FB95" i="30" s="1"/>
  <c r="CP46" i="28"/>
  <c r="EM95" i="30" s="1"/>
  <c r="DC54" i="28"/>
  <c r="EZ103" i="30" s="1"/>
  <c r="DI62" i="28"/>
  <c r="FF111" i="30" s="1"/>
  <c r="BZ62" i="28"/>
  <c r="DW111" i="30" s="1"/>
  <c r="CY70" i="28"/>
  <c r="EV119" i="30" s="1"/>
  <c r="DG78" i="28"/>
  <c r="FD127" i="30" s="1"/>
  <c r="CR86" i="28"/>
  <c r="EO135" i="30" s="1"/>
  <c r="CO94" i="28"/>
  <c r="EL143" i="30" s="1"/>
  <c r="CE94" i="28"/>
  <c r="EB143" i="30" s="1"/>
  <c r="BY102" i="28"/>
  <c r="DV151" i="30" s="1"/>
  <c r="DE110" i="28"/>
  <c r="FB159" i="30" s="1"/>
  <c r="CU110" i="28"/>
  <c r="ER159" i="30" s="1"/>
  <c r="CX26" i="28"/>
  <c r="EU75" i="30" s="1"/>
  <c r="DG26" i="28"/>
  <c r="FD75" i="30" s="1"/>
  <c r="DD26" i="28"/>
  <c r="FA75" i="30" s="1"/>
  <c r="BY42" i="28"/>
  <c r="DV91" i="30" s="1"/>
  <c r="CM50" i="28"/>
  <c r="EJ99" i="30" s="1"/>
  <c r="BY22" i="28"/>
  <c r="DV71" i="30" s="1"/>
  <c r="CY30" i="28"/>
  <c r="EV79" i="30" s="1"/>
  <c r="CD30" i="28"/>
  <c r="EA79" i="30" s="1"/>
  <c r="BZ46" i="28"/>
  <c r="DW95" i="30" s="1"/>
  <c r="DF54" i="28"/>
  <c r="FC103" i="30" s="1"/>
  <c r="CJ62" i="28"/>
  <c r="EG111" i="30" s="1"/>
  <c r="DE70" i="28"/>
  <c r="FB119" i="30" s="1"/>
  <c r="CQ78" i="28"/>
  <c r="EN127" i="30" s="1"/>
  <c r="CF86" i="28"/>
  <c r="EC135" i="30" s="1"/>
  <c r="CX94" i="28"/>
  <c r="EU143" i="30" s="1"/>
  <c r="CH102" i="28"/>
  <c r="EE151" i="30" s="1"/>
  <c r="CJ122" i="28"/>
  <c r="EG171" i="30" s="1"/>
  <c r="CT8" i="28"/>
  <c r="EQ57" i="30" s="1"/>
  <c r="DA16" i="28"/>
  <c r="EX65" i="30" s="1"/>
  <c r="CY24" i="28"/>
  <c r="EV73" i="30" s="1"/>
  <c r="DE28" i="28"/>
  <c r="FB77" i="30" s="1"/>
  <c r="CI28" i="28"/>
  <c r="EF77" i="30" s="1"/>
  <c r="DI32" i="28"/>
  <c r="FF81" i="30" s="1"/>
  <c r="CQ36" i="28"/>
  <c r="EN85" i="30" s="1"/>
  <c r="CL36" i="28"/>
  <c r="EI85" i="30" s="1"/>
  <c r="CQ40" i="28"/>
  <c r="EN89" i="30" s="1"/>
  <c r="CB48" i="28"/>
  <c r="DY97" i="30" s="1"/>
  <c r="CS48" i="28"/>
  <c r="EP97" i="30" s="1"/>
  <c r="BZ48" i="28"/>
  <c r="DW97" i="30" s="1"/>
  <c r="DB52" i="28"/>
  <c r="EY101" i="30" s="1"/>
  <c r="CK56" i="28"/>
  <c r="EH105" i="30" s="1"/>
  <c r="CS60" i="28"/>
  <c r="EP109" i="30" s="1"/>
  <c r="DH60" i="28"/>
  <c r="FE109" i="30" s="1"/>
  <c r="CW64" i="28"/>
  <c r="ET113" i="30" s="1"/>
  <c r="CO68" i="28"/>
  <c r="EL117" i="30" s="1"/>
  <c r="DF72" i="28"/>
  <c r="FC121" i="30" s="1"/>
  <c r="CE72" i="28"/>
  <c r="EB121" i="30" s="1"/>
  <c r="CF76" i="28"/>
  <c r="EC125" i="30" s="1"/>
  <c r="CM76" i="28"/>
  <c r="EJ125" i="30" s="1"/>
  <c r="DF80" i="28"/>
  <c r="FC129" i="30" s="1"/>
  <c r="CH80" i="28"/>
  <c r="EE129" i="30" s="1"/>
  <c r="BZ84" i="28"/>
  <c r="DW133" i="30" s="1"/>
  <c r="DI88" i="28"/>
  <c r="FF137" i="30" s="1"/>
  <c r="DF92" i="28"/>
  <c r="FC141" i="30" s="1"/>
  <c r="BX92" i="28"/>
  <c r="DU141" i="30" s="1"/>
  <c r="CL92" i="28"/>
  <c r="EI141" i="30" s="1"/>
  <c r="CS96" i="28"/>
  <c r="EP145" i="30" s="1"/>
  <c r="CW100" i="28"/>
  <c r="ET149" i="30" s="1"/>
  <c r="CK100" i="28"/>
  <c r="EH149" i="30" s="1"/>
  <c r="CD100" i="28"/>
  <c r="EA149" i="30" s="1"/>
  <c r="CM104" i="28"/>
  <c r="EJ153" i="30" s="1"/>
  <c r="CL108" i="28"/>
  <c r="EI157" i="30" s="1"/>
  <c r="CS112" i="28"/>
  <c r="EP161" i="30" s="1"/>
  <c r="CQ112" i="28"/>
  <c r="EN161" i="30" s="1"/>
  <c r="CK116" i="28"/>
  <c r="EH165" i="30" s="1"/>
  <c r="DI120" i="28"/>
  <c r="FF169" i="30" s="1"/>
  <c r="DC120" i="28"/>
  <c r="EZ169" i="30" s="1"/>
  <c r="DC128" i="28"/>
  <c r="EZ177" i="30" s="1"/>
  <c r="CC128" i="28"/>
  <c r="DZ177" i="30" s="1"/>
  <c r="CY132" i="28"/>
  <c r="EV181" i="30" s="1"/>
  <c r="CT136" i="28"/>
  <c r="EQ185" i="30" s="1"/>
  <c r="CQ136" i="28"/>
  <c r="EN185" i="30" s="1"/>
  <c r="CK140" i="28"/>
  <c r="EH189" i="30" s="1"/>
  <c r="DC9" i="28"/>
  <c r="EZ58" i="30" s="1"/>
  <c r="CO17" i="28"/>
  <c r="EL66" i="30" s="1"/>
  <c r="DH17" i="28"/>
  <c r="FE66" i="30" s="1"/>
  <c r="CD17" i="28"/>
  <c r="EA66" i="30" s="1"/>
  <c r="CC25" i="28"/>
  <c r="DZ74" i="30" s="1"/>
  <c r="CX25" i="28"/>
  <c r="EU74" i="30" s="1"/>
  <c r="CO33" i="28"/>
  <c r="EL82" i="30" s="1"/>
  <c r="DH33" i="28"/>
  <c r="FE82" i="30" s="1"/>
  <c r="CQ41" i="28"/>
  <c r="EN90" i="30" s="1"/>
  <c r="DA41" i="28"/>
  <c r="EX90" i="30" s="1"/>
  <c r="DA49" i="28"/>
  <c r="EX98" i="30" s="1"/>
  <c r="CO24" i="28"/>
  <c r="EL73" i="30" s="1"/>
  <c r="DH88" i="28"/>
  <c r="FE137" i="30" s="1"/>
  <c r="BX100" i="28"/>
  <c r="DU149" i="30" s="1"/>
  <c r="CC108" i="28"/>
  <c r="DZ157" i="30" s="1"/>
  <c r="CZ108" i="28"/>
  <c r="EW157" i="30" s="1"/>
  <c r="CJ108" i="28"/>
  <c r="EG157" i="30" s="1"/>
  <c r="DF15" i="28"/>
  <c r="FC64" i="30" s="1"/>
  <c r="CV15" i="28"/>
  <c r="ES64" i="30" s="1"/>
  <c r="DC15" i="28"/>
  <c r="EZ64" i="30" s="1"/>
  <c r="CZ51" i="28"/>
  <c r="EW100" i="30" s="1"/>
  <c r="CE51" i="28"/>
  <c r="EB100" i="30" s="1"/>
  <c r="DA59" i="28"/>
  <c r="EX108" i="30" s="1"/>
  <c r="CQ95" i="28"/>
  <c r="EN144" i="30" s="1"/>
  <c r="DF139" i="28"/>
  <c r="FC188" i="30" s="1"/>
  <c r="CN147" i="28"/>
  <c r="EK196" i="30" s="1"/>
  <c r="DF147" i="28"/>
  <c r="FC196" i="30" s="1"/>
  <c r="CE175" i="28"/>
  <c r="EB224" i="30" s="1"/>
  <c r="CF183" i="28"/>
  <c r="EC232" i="30" s="1"/>
  <c r="CG20" i="28"/>
  <c r="ED69" i="30" s="1"/>
  <c r="DC20" i="28"/>
  <c r="EZ69" i="30" s="1"/>
  <c r="CH64" i="28"/>
  <c r="EE113" i="30" s="1"/>
  <c r="DE64" i="28"/>
  <c r="FB113" i="30" s="1"/>
  <c r="CF184" i="28"/>
  <c r="EC233" i="30" s="1"/>
  <c r="CU184" i="28"/>
  <c r="ER233" i="30" s="1"/>
  <c r="CU47" i="28"/>
  <c r="ER96" i="30" s="1"/>
  <c r="CO119" i="28"/>
  <c r="EL168" i="30" s="1"/>
  <c r="BY119" i="28"/>
  <c r="DV168" i="30" s="1"/>
  <c r="CC175" i="28"/>
  <c r="DZ224" i="30" s="1"/>
  <c r="CD199" i="28"/>
  <c r="EA248" i="30" s="1"/>
  <c r="DE127" i="28"/>
  <c r="FB176" i="30" s="1"/>
  <c r="BY16" i="28"/>
  <c r="DV65" i="30" s="1"/>
  <c r="CQ93" i="28"/>
  <c r="EN142" i="30" s="1"/>
  <c r="BZ49" i="28"/>
  <c r="DW98" i="30" s="1"/>
  <c r="CE73" i="28"/>
  <c r="EB122" i="30" s="1"/>
  <c r="CA114" i="28"/>
  <c r="DX163" i="30" s="1"/>
  <c r="CD114" i="28"/>
  <c r="EA163" i="30" s="1"/>
  <c r="CX87" i="28"/>
  <c r="EU136" i="30" s="1"/>
  <c r="CH119" i="28"/>
  <c r="EE168" i="30" s="1"/>
  <c r="DC163" i="28"/>
  <c r="EZ212" i="30" s="1"/>
  <c r="DI171" i="28"/>
  <c r="FF220" i="30" s="1"/>
  <c r="CG139" i="28"/>
  <c r="ED188" i="30" s="1"/>
  <c r="DH12" i="28"/>
  <c r="FE61" i="30" s="1"/>
  <c r="CL12" i="28"/>
  <c r="EI61" i="30" s="1"/>
  <c r="CL20" i="28"/>
  <c r="EI69" i="30" s="1"/>
  <c r="CX24" i="28"/>
  <c r="EU73" i="30" s="1"/>
  <c r="CR24" i="28"/>
  <c r="EO73" i="30" s="1"/>
  <c r="CY32" i="28"/>
  <c r="EV81" i="30" s="1"/>
  <c r="CR36" i="28"/>
  <c r="EO85" i="30" s="1"/>
  <c r="CA40" i="28"/>
  <c r="DX89" i="30" s="1"/>
  <c r="CA44" i="28"/>
  <c r="DX93" i="30" s="1"/>
  <c r="CC48" i="28"/>
  <c r="DZ97" i="30" s="1"/>
  <c r="DA52" i="28"/>
  <c r="EX101" i="30" s="1"/>
  <c r="DB56" i="28"/>
  <c r="EY105" i="30" s="1"/>
  <c r="CK68" i="28"/>
  <c r="EH117" i="30" s="1"/>
  <c r="CV80" i="28"/>
  <c r="ES129" i="30" s="1"/>
  <c r="CG84" i="28"/>
  <c r="ED133" i="30" s="1"/>
  <c r="CV88" i="28"/>
  <c r="ES137" i="30" s="1"/>
  <c r="CO88" i="28"/>
  <c r="EL137" i="30" s="1"/>
  <c r="BY96" i="28"/>
  <c r="DV145" i="30" s="1"/>
  <c r="CT108" i="28"/>
  <c r="EQ157" i="30" s="1"/>
  <c r="CG116" i="28"/>
  <c r="ED165" i="30" s="1"/>
  <c r="CW124" i="28"/>
  <c r="ET173" i="30" s="1"/>
  <c r="CO128" i="28"/>
  <c r="EL177" i="30" s="1"/>
  <c r="CA132" i="28"/>
  <c r="DX181" i="30" s="1"/>
  <c r="DE136" i="28"/>
  <c r="FB185" i="30" s="1"/>
  <c r="BZ140" i="28"/>
  <c r="DW189" i="30" s="1"/>
  <c r="BY144" i="28"/>
  <c r="DV193" i="30" s="1"/>
  <c r="CM152" i="28"/>
  <c r="EJ201" i="30" s="1"/>
  <c r="BZ152" i="28"/>
  <c r="DW201" i="30" s="1"/>
  <c r="BY156" i="28"/>
  <c r="DV205" i="30" s="1"/>
  <c r="DG164" i="28"/>
  <c r="FD213" i="30" s="1"/>
  <c r="CB168" i="28"/>
  <c r="DY217" i="30" s="1"/>
  <c r="CN8" i="28"/>
  <c r="EK57" i="30" s="1"/>
  <c r="CB12" i="28"/>
  <c r="DY61" i="30" s="1"/>
  <c r="CH12" i="28"/>
  <c r="EE61" i="30" s="1"/>
  <c r="CN16" i="28"/>
  <c r="EK65" i="30" s="1"/>
  <c r="CJ20" i="28"/>
  <c r="EG69" i="30" s="1"/>
  <c r="CC24" i="28"/>
  <c r="DZ73" i="30" s="1"/>
  <c r="CR44" i="28"/>
  <c r="EO93" i="30" s="1"/>
  <c r="CM44" i="28"/>
  <c r="EJ93" i="30" s="1"/>
  <c r="CD68" i="28"/>
  <c r="EA117" i="30" s="1"/>
  <c r="DB72" i="28"/>
  <c r="EY121" i="30" s="1"/>
  <c r="BZ104" i="28"/>
  <c r="DW153" i="30" s="1"/>
  <c r="CY104" i="28"/>
  <c r="EV153" i="30" s="1"/>
  <c r="BY112" i="28"/>
  <c r="DV161" i="30" s="1"/>
  <c r="DG116" i="28"/>
  <c r="FD165" i="30" s="1"/>
  <c r="BZ120" i="28"/>
  <c r="DW169" i="30" s="1"/>
  <c r="BZ124" i="28"/>
  <c r="DW173" i="30" s="1"/>
  <c r="CG132" i="28"/>
  <c r="ED181" i="30" s="1"/>
  <c r="DE156" i="28"/>
  <c r="FB205" i="30" s="1"/>
  <c r="BY164" i="28"/>
  <c r="DV213" i="30" s="1"/>
  <c r="CL164" i="28"/>
  <c r="EI213" i="30" s="1"/>
  <c r="BE55" i="56"/>
  <c r="BE260" i="56" s="1"/>
  <c r="CJ8" i="28"/>
  <c r="EG57" i="30" s="1"/>
  <c r="BK55" i="56"/>
  <c r="BK260" i="56" s="1"/>
  <c r="CP8" i="28"/>
  <c r="EM57" i="30" s="1"/>
  <c r="BZ55" i="56"/>
  <c r="BZ260" i="56" s="1"/>
  <c r="DE8" i="28"/>
  <c r="FB57" i="30" s="1"/>
  <c r="BJ55" i="56"/>
  <c r="BJ260" i="56" s="1"/>
  <c r="CO8" i="28"/>
  <c r="EL57" i="30" s="1"/>
  <c r="BP55" i="56"/>
  <c r="BP260" i="56" s="1"/>
  <c r="CU8" i="28"/>
  <c r="ER57" i="30" s="1"/>
  <c r="BA63" i="56"/>
  <c r="BA268" i="56" s="1"/>
  <c r="CF16" i="28"/>
  <c r="EC65" i="30" s="1"/>
  <c r="AZ63" i="56"/>
  <c r="AZ268" i="56" s="1"/>
  <c r="CE16" i="28"/>
  <c r="EB65" i="30" s="1"/>
  <c r="AY67" i="56"/>
  <c r="AY272" i="56" s="1"/>
  <c r="CD20" i="28"/>
  <c r="EA69" i="30" s="1"/>
  <c r="BR67" i="56"/>
  <c r="BR272" i="56" s="1"/>
  <c r="CW20" i="28"/>
  <c r="ET69" i="30" s="1"/>
  <c r="BH67" i="56"/>
  <c r="BH272" i="56" s="1"/>
  <c r="CM20" i="28"/>
  <c r="EJ69" i="30" s="1"/>
  <c r="BQ71" i="56"/>
  <c r="BQ276" i="56" s="1"/>
  <c r="CV24" i="28"/>
  <c r="ES73" i="30" s="1"/>
  <c r="AY71" i="56"/>
  <c r="AY276" i="56" s="1"/>
  <c r="CD24" i="28"/>
  <c r="EA73" i="30" s="1"/>
  <c r="BE71" i="56"/>
  <c r="BE276" i="56" s="1"/>
  <c r="CJ24" i="28"/>
  <c r="EG73" i="30" s="1"/>
  <c r="BZ71" i="56"/>
  <c r="BZ276" i="56" s="1"/>
  <c r="DE24" i="28"/>
  <c r="FB73" i="30" s="1"/>
  <c r="AT71" i="56"/>
  <c r="AT276" i="56" s="1"/>
  <c r="BY24" i="28"/>
  <c r="DV73" i="30" s="1"/>
  <c r="AZ71" i="56"/>
  <c r="AZ276" i="56" s="1"/>
  <c r="CE24" i="28"/>
  <c r="EB73" i="30" s="1"/>
  <c r="BM75" i="56"/>
  <c r="BM280" i="56" s="1"/>
  <c r="CR28" i="28"/>
  <c r="EO77" i="30" s="1"/>
  <c r="AU75" i="56"/>
  <c r="AU280" i="56" s="1"/>
  <c r="BZ28" i="28"/>
  <c r="DW77" i="30" s="1"/>
  <c r="BB75" i="56"/>
  <c r="BB280" i="56" s="1"/>
  <c r="CG28" i="28"/>
  <c r="ED77" i="30" s="1"/>
  <c r="BQ79" i="56"/>
  <c r="BQ284" i="56" s="1"/>
  <c r="CV32" i="28"/>
  <c r="ES81" i="30" s="1"/>
  <c r="AU83" i="56"/>
  <c r="AU288" i="56" s="1"/>
  <c r="BZ36" i="28"/>
  <c r="DW85" i="30" s="1"/>
  <c r="BI83" i="56"/>
  <c r="BI288" i="56" s="1"/>
  <c r="CN36" i="28"/>
  <c r="EK85" i="30" s="1"/>
  <c r="BC87" i="56"/>
  <c r="BC292" i="56" s="1"/>
  <c r="CH40" i="28"/>
  <c r="EE89" i="30" s="1"/>
  <c r="AU91" i="56"/>
  <c r="AU296" i="56" s="1"/>
  <c r="BZ44" i="28"/>
  <c r="DW93" i="30" s="1"/>
  <c r="BR91" i="56"/>
  <c r="BR296" i="56" s="1"/>
  <c r="CW44" i="28"/>
  <c r="ET93" i="30" s="1"/>
  <c r="BY91" i="56"/>
  <c r="BY296" i="56" s="1"/>
  <c r="DD44" i="28"/>
  <c r="FA93" i="30" s="1"/>
  <c r="BQ95" i="56"/>
  <c r="BQ300" i="56" s="1"/>
  <c r="CV48" i="28"/>
  <c r="ES97" i="30" s="1"/>
  <c r="AZ103" i="56"/>
  <c r="AZ308" i="56" s="1"/>
  <c r="CE56" i="28"/>
  <c r="EB105" i="30" s="1"/>
  <c r="BH107" i="56"/>
  <c r="BH312" i="56" s="1"/>
  <c r="CM60" i="28"/>
  <c r="EJ109" i="30" s="1"/>
  <c r="CA107" i="56"/>
  <c r="CA312" i="56" s="1"/>
  <c r="DF60" i="28"/>
  <c r="FC109" i="30" s="1"/>
  <c r="BK107" i="56"/>
  <c r="BK312" i="56" s="1"/>
  <c r="CP60" i="28"/>
  <c r="EM109" i="30" s="1"/>
  <c r="AU107" i="56"/>
  <c r="AU312" i="56" s="1"/>
  <c r="BZ60" i="28"/>
  <c r="DW109" i="30" s="1"/>
  <c r="BB107" i="56"/>
  <c r="BB312" i="56" s="1"/>
  <c r="CG60" i="28"/>
  <c r="ED109" i="30" s="1"/>
  <c r="AT111" i="56"/>
  <c r="AT316" i="56" s="1"/>
  <c r="BY64" i="28"/>
  <c r="DV113" i="30" s="1"/>
  <c r="BH115" i="56"/>
  <c r="BH320" i="56" s="1"/>
  <c r="CM68" i="28"/>
  <c r="EJ117" i="30" s="1"/>
  <c r="AU115" i="56"/>
  <c r="AU320" i="56" s="1"/>
  <c r="BZ68" i="28"/>
  <c r="DW117" i="30" s="1"/>
  <c r="BO123" i="56"/>
  <c r="BO328" i="56" s="1"/>
  <c r="CT76" i="28"/>
  <c r="EQ125" i="30" s="1"/>
  <c r="BP127" i="56"/>
  <c r="BP332" i="56" s="1"/>
  <c r="CU80" i="28"/>
  <c r="ER129" i="30" s="1"/>
  <c r="BU131" i="56"/>
  <c r="BU336" i="56" s="1"/>
  <c r="CZ84" i="28"/>
  <c r="EW133" i="30" s="1"/>
  <c r="BF135" i="56"/>
  <c r="BF340" i="56" s="1"/>
  <c r="CK88" i="28"/>
  <c r="EH137" i="30" s="1"/>
  <c r="BM135" i="56"/>
  <c r="BM340" i="56" s="1"/>
  <c r="CR88" i="28"/>
  <c r="EO137" i="30" s="1"/>
  <c r="BP135" i="56"/>
  <c r="BP340" i="56" s="1"/>
  <c r="CU88" i="28"/>
  <c r="ER137" i="30" s="1"/>
  <c r="AZ135" i="56"/>
  <c r="AZ340" i="56" s="1"/>
  <c r="CE88" i="28"/>
  <c r="EB137" i="30" s="1"/>
  <c r="BX139" i="56"/>
  <c r="BX344" i="56" s="1"/>
  <c r="DC92" i="28"/>
  <c r="EZ141" i="30" s="1"/>
  <c r="AS143" i="56"/>
  <c r="AS348" i="56" s="1"/>
  <c r="BX96" i="28"/>
  <c r="DU145" i="30" s="1"/>
  <c r="BV143" i="56"/>
  <c r="BV348" i="56" s="1"/>
  <c r="DA96" i="28"/>
  <c r="EX145" i="30" s="1"/>
  <c r="BF143" i="56"/>
  <c r="BF348" i="56" s="1"/>
  <c r="CK96" i="28"/>
  <c r="EH145" i="30" s="1"/>
  <c r="CC143" i="56"/>
  <c r="CC348" i="56" s="1"/>
  <c r="DH96" i="28"/>
  <c r="FE145" i="30" s="1"/>
  <c r="BE147" i="56"/>
  <c r="BE352" i="56" s="1"/>
  <c r="CJ100" i="28"/>
  <c r="EG149" i="30" s="1"/>
  <c r="BX147" i="56"/>
  <c r="BX352" i="56" s="1"/>
  <c r="DC100" i="28"/>
  <c r="EZ149" i="30" s="1"/>
  <c r="AS151" i="56"/>
  <c r="AS356" i="56" s="1"/>
  <c r="BX104" i="28"/>
  <c r="DU153" i="30" s="1"/>
  <c r="BF151" i="56"/>
  <c r="BF356" i="56" s="1"/>
  <c r="CK104" i="28"/>
  <c r="EH153" i="30" s="1"/>
  <c r="BM151" i="56"/>
  <c r="BM356" i="56" s="1"/>
  <c r="CR104" i="28"/>
  <c r="EO153" i="30" s="1"/>
  <c r="AZ151" i="56"/>
  <c r="AZ356" i="56" s="1"/>
  <c r="CE104" i="28"/>
  <c r="EB153" i="30" s="1"/>
  <c r="BW155" i="56"/>
  <c r="BW360" i="56" s="1"/>
  <c r="DB108" i="28"/>
  <c r="EY157" i="30" s="1"/>
  <c r="BN155" i="56"/>
  <c r="BN360" i="56" s="1"/>
  <c r="CS108" i="28"/>
  <c r="EP157" i="30" s="1"/>
  <c r="BH155" i="56"/>
  <c r="BH360" i="56" s="1"/>
  <c r="CM108" i="28"/>
  <c r="EJ157" i="30" s="1"/>
  <c r="BO159" i="56"/>
  <c r="BO364" i="56" s="1"/>
  <c r="CT112" i="28"/>
  <c r="EQ161" i="30" s="1"/>
  <c r="BF159" i="56"/>
  <c r="BF364" i="56" s="1"/>
  <c r="CK112" i="28"/>
  <c r="EH161" i="30" s="1"/>
  <c r="BM159" i="56"/>
  <c r="BM364" i="56" s="1"/>
  <c r="CR112" i="28"/>
  <c r="EO161" i="30" s="1"/>
  <c r="CD163" i="56"/>
  <c r="CD368" i="56" s="1"/>
  <c r="DI116" i="28"/>
  <c r="FF165" i="30" s="1"/>
  <c r="AX163" i="56"/>
  <c r="AX368" i="56" s="1"/>
  <c r="CC116" i="28"/>
  <c r="DZ165" i="30" s="1"/>
  <c r="BX163" i="56"/>
  <c r="BX368" i="56" s="1"/>
  <c r="DC116" i="28"/>
  <c r="EZ165" i="30" s="1"/>
  <c r="BH163" i="56"/>
  <c r="BH368" i="56" s="1"/>
  <c r="CM116" i="28"/>
  <c r="EJ165" i="30" s="1"/>
  <c r="AS167" i="56"/>
  <c r="AS372" i="56" s="1"/>
  <c r="BX120" i="28"/>
  <c r="DU169" i="30" s="1"/>
  <c r="BM167" i="56"/>
  <c r="BM372" i="56" s="1"/>
  <c r="CR120" i="28"/>
  <c r="EO169" i="30" s="1"/>
  <c r="BP167" i="56"/>
  <c r="BP372" i="56" s="1"/>
  <c r="CU120" i="28"/>
  <c r="ER169" i="30" s="1"/>
  <c r="AY171" i="56"/>
  <c r="AY376" i="56" s="1"/>
  <c r="CD124" i="28"/>
  <c r="EA173" i="30" s="1"/>
  <c r="CD171" i="56"/>
  <c r="CD376" i="56" s="1"/>
  <c r="DI124" i="28"/>
  <c r="FF173" i="30" s="1"/>
  <c r="BN171" i="56"/>
  <c r="BN376" i="56" s="1"/>
  <c r="CS124" i="28"/>
  <c r="EP173" i="30" s="1"/>
  <c r="BE171" i="56"/>
  <c r="BE376" i="56" s="1"/>
  <c r="CJ124" i="28"/>
  <c r="EG173" i="30" s="1"/>
  <c r="BP175" i="56"/>
  <c r="BP380" i="56" s="1"/>
  <c r="CU128" i="28"/>
  <c r="ER177" i="30" s="1"/>
  <c r="AS179" i="56"/>
  <c r="AS384" i="56" s="1"/>
  <c r="BX132" i="28"/>
  <c r="DU181" i="30" s="1"/>
  <c r="BN179" i="56"/>
  <c r="BN384" i="56" s="1"/>
  <c r="CS132" i="28"/>
  <c r="EP181" i="30" s="1"/>
  <c r="BH179" i="56"/>
  <c r="BH384" i="56" s="1"/>
  <c r="CM132" i="28"/>
  <c r="EJ181" i="30" s="1"/>
  <c r="AY183" i="56"/>
  <c r="AY388" i="56" s="1"/>
  <c r="CD136" i="28"/>
  <c r="EA185" i="30" s="1"/>
  <c r="BF183" i="56"/>
  <c r="BF388" i="56" s="1"/>
  <c r="CK136" i="28"/>
  <c r="EH185" i="30" s="1"/>
  <c r="AW183" i="56"/>
  <c r="AW388" i="56" s="1"/>
  <c r="CB136" i="28"/>
  <c r="DY185" i="30" s="1"/>
  <c r="BE187" i="56"/>
  <c r="BE392" i="56" s="1"/>
  <c r="CJ140" i="28"/>
  <c r="EG189" i="30" s="1"/>
  <c r="BH187" i="56"/>
  <c r="BH392" i="56" s="1"/>
  <c r="CM140" i="28"/>
  <c r="EJ189" i="30" s="1"/>
  <c r="BO191" i="56"/>
  <c r="BO396" i="56" s="1"/>
  <c r="CT144" i="28"/>
  <c r="EQ193" i="30" s="1"/>
  <c r="BF191" i="56"/>
  <c r="BF396" i="56" s="1"/>
  <c r="CK144" i="28"/>
  <c r="EH193" i="30" s="1"/>
  <c r="BR195" i="56"/>
  <c r="BR400" i="56" s="1"/>
  <c r="CW148" i="28"/>
  <c r="ET197" i="30" s="1"/>
  <c r="BH195" i="56"/>
  <c r="BH400" i="56" s="1"/>
  <c r="CM148" i="28"/>
  <c r="EJ197" i="30" s="1"/>
  <c r="BA199" i="56"/>
  <c r="BA404" i="56" s="1"/>
  <c r="CF152" i="28"/>
  <c r="EC201" i="30" s="1"/>
  <c r="BW199" i="56"/>
  <c r="BW404" i="56" s="1"/>
  <c r="DB152" i="28"/>
  <c r="EY201" i="30" s="1"/>
  <c r="CD199" i="56"/>
  <c r="CD404" i="56" s="1"/>
  <c r="DI152" i="28"/>
  <c r="FF201" i="30" s="1"/>
  <c r="BI203" i="56"/>
  <c r="BI408" i="56" s="1"/>
  <c r="CN156" i="28"/>
  <c r="EK205" i="30" s="1"/>
  <c r="BD203" i="56"/>
  <c r="BD408" i="56" s="1"/>
  <c r="CI156" i="28"/>
  <c r="EF205" i="30" s="1"/>
  <c r="BP207" i="56"/>
  <c r="BP412" i="56" s="1"/>
  <c r="CU160" i="28"/>
  <c r="ER209" i="30" s="1"/>
  <c r="BA207" i="56"/>
  <c r="BA412" i="56" s="1"/>
  <c r="CF160" i="28"/>
  <c r="EC209" i="30" s="1"/>
  <c r="AY207" i="56"/>
  <c r="AY412" i="56" s="1"/>
  <c r="CD160" i="28"/>
  <c r="EA209" i="30" s="1"/>
  <c r="BN207" i="56"/>
  <c r="BN412" i="56" s="1"/>
  <c r="CS160" i="28"/>
  <c r="EP209" i="30" s="1"/>
  <c r="BI211" i="56"/>
  <c r="BI416" i="56" s="1"/>
  <c r="CN164" i="28"/>
  <c r="EK213" i="30" s="1"/>
  <c r="BH211" i="56"/>
  <c r="BH416" i="56" s="1"/>
  <c r="CM164" i="28"/>
  <c r="EJ213" i="30" s="1"/>
  <c r="BS211" i="56"/>
  <c r="BS416" i="56" s="1"/>
  <c r="CX164" i="28"/>
  <c r="EU213" i="30" s="1"/>
  <c r="BM211" i="56"/>
  <c r="BM416" i="56" s="1"/>
  <c r="CR164" i="28"/>
  <c r="EO213" i="30" s="1"/>
  <c r="BV211" i="56"/>
  <c r="BV416" i="56" s="1"/>
  <c r="DA164" i="28"/>
  <c r="EX213" i="30" s="1"/>
  <c r="CB215" i="56"/>
  <c r="CB420" i="56" s="1"/>
  <c r="DG168" i="28"/>
  <c r="FD217" i="30" s="1"/>
  <c r="BL215" i="56"/>
  <c r="BL420" i="56" s="1"/>
  <c r="CQ168" i="28"/>
  <c r="EN217" i="30" s="1"/>
  <c r="BX219" i="56"/>
  <c r="BX424" i="56" s="1"/>
  <c r="DC172" i="28"/>
  <c r="EZ221" i="30" s="1"/>
  <c r="BG219" i="56"/>
  <c r="BG424" i="56" s="1"/>
  <c r="CL172" i="28"/>
  <c r="EI221" i="30" s="1"/>
  <c r="AY223" i="56"/>
  <c r="AY428" i="56" s="1"/>
  <c r="CD176" i="28"/>
  <c r="EA225" i="30" s="1"/>
  <c r="AX223" i="56"/>
  <c r="AX428" i="56" s="1"/>
  <c r="CC176" i="28"/>
  <c r="DZ225" i="30" s="1"/>
  <c r="BP227" i="56"/>
  <c r="BP432" i="56" s="1"/>
  <c r="CU180" i="28"/>
  <c r="ER229" i="30" s="1"/>
  <c r="AY227" i="56"/>
  <c r="AY432" i="56" s="1"/>
  <c r="CD180" i="28"/>
  <c r="EA229" i="30" s="1"/>
  <c r="AY231" i="56"/>
  <c r="AY436" i="56" s="1"/>
  <c r="CD184" i="28"/>
  <c r="EA233" i="30" s="1"/>
  <c r="BG235" i="56"/>
  <c r="BG440" i="56" s="1"/>
  <c r="CL188" i="28"/>
  <c r="EI237" i="30" s="1"/>
  <c r="BV235" i="56"/>
  <c r="BV440" i="56" s="1"/>
  <c r="DA188" i="28"/>
  <c r="EX237" i="30" s="1"/>
  <c r="BY239" i="56"/>
  <c r="BY444" i="56" s="1"/>
  <c r="DD192" i="28"/>
  <c r="FA241" i="30" s="1"/>
  <c r="BA239" i="56"/>
  <c r="BA444" i="56" s="1"/>
  <c r="CF192" i="28"/>
  <c r="EC241" i="30" s="1"/>
  <c r="CD239" i="56"/>
  <c r="CD444" i="56" s="1"/>
  <c r="DI192" i="28"/>
  <c r="FF241" i="30" s="1"/>
  <c r="BI243" i="56"/>
  <c r="BI448" i="56" s="1"/>
  <c r="CN196" i="28"/>
  <c r="EK245" i="30" s="1"/>
  <c r="AW243" i="56"/>
  <c r="AW448" i="56" s="1"/>
  <c r="CB196" i="28"/>
  <c r="DY245" i="30" s="1"/>
  <c r="BV243" i="56"/>
  <c r="BV448" i="56" s="1"/>
  <c r="DA196" i="28"/>
  <c r="EX245" i="30" s="1"/>
  <c r="BM247" i="56"/>
  <c r="BM452" i="56" s="1"/>
  <c r="CR200" i="28"/>
  <c r="EO249" i="30" s="1"/>
  <c r="BW247" i="56"/>
  <c r="BW452" i="56" s="1"/>
  <c r="DB200" i="28"/>
  <c r="EY249" i="30" s="1"/>
  <c r="CC247" i="56"/>
  <c r="CC452" i="56" s="1"/>
  <c r="DH200" i="28"/>
  <c r="FE249" i="30" s="1"/>
  <c r="BN247" i="56"/>
  <c r="BN452" i="56" s="1"/>
  <c r="CS200" i="28"/>
  <c r="EP249" i="30" s="1"/>
  <c r="BU51" i="56"/>
  <c r="BU256" i="56" s="1"/>
  <c r="CZ4" i="28"/>
  <c r="EW53" i="30" s="1"/>
  <c r="BA51" i="56"/>
  <c r="BA256" i="56" s="1"/>
  <c r="CF4" i="28"/>
  <c r="EC53" i="30" s="1"/>
  <c r="BB51" i="56"/>
  <c r="BB256" i="56" s="1"/>
  <c r="CG4" i="28"/>
  <c r="ED53" i="30" s="1"/>
  <c r="AS52" i="56"/>
  <c r="AS257" i="56" s="1"/>
  <c r="BX5" i="28"/>
  <c r="DU54" i="30" s="1"/>
  <c r="BZ56" i="56"/>
  <c r="BZ261" i="56" s="1"/>
  <c r="DE9" i="28"/>
  <c r="FB58" i="30" s="1"/>
  <c r="AZ56" i="56"/>
  <c r="AZ261" i="56" s="1"/>
  <c r="CE9" i="28"/>
  <c r="EB58" i="30" s="1"/>
  <c r="BE56" i="56"/>
  <c r="BE261" i="56" s="1"/>
  <c r="CJ9" i="28"/>
  <c r="EG58" i="30" s="1"/>
  <c r="AS60" i="56"/>
  <c r="AS265" i="56" s="1"/>
  <c r="BX13" i="28"/>
  <c r="DU62" i="30" s="1"/>
  <c r="AY60" i="56"/>
  <c r="AY265" i="56" s="1"/>
  <c r="CD13" i="28"/>
  <c r="EA62" i="30" s="1"/>
  <c r="BT64" i="56"/>
  <c r="BT269" i="56" s="1"/>
  <c r="CY17" i="28"/>
  <c r="EV66" i="30" s="1"/>
  <c r="AT64" i="56"/>
  <c r="AT269" i="56" s="1"/>
  <c r="BY17" i="28"/>
  <c r="DV66" i="30" s="1"/>
  <c r="BU64" i="56"/>
  <c r="BU269" i="56" s="1"/>
  <c r="CZ17" i="28"/>
  <c r="EW66" i="30" s="1"/>
  <c r="BG64" i="56"/>
  <c r="BG269" i="56" s="1"/>
  <c r="CL17" i="28"/>
  <c r="EI66" i="30" s="1"/>
  <c r="BL68" i="56"/>
  <c r="BL273" i="56" s="1"/>
  <c r="CQ21" i="28"/>
  <c r="EN70" i="30" s="1"/>
  <c r="AZ72" i="56"/>
  <c r="AZ277" i="56" s="1"/>
  <c r="CE25" i="28"/>
  <c r="EB74" i="30" s="1"/>
  <c r="BE72" i="56"/>
  <c r="BE277" i="56" s="1"/>
  <c r="CJ25" i="28"/>
  <c r="EG74" i="30" s="1"/>
  <c r="AS76" i="56"/>
  <c r="AS281" i="56" s="1"/>
  <c r="BX29" i="28"/>
  <c r="DU78" i="30" s="1"/>
  <c r="BF76" i="56"/>
  <c r="BF281" i="56" s="1"/>
  <c r="CK29" i="28"/>
  <c r="EH78" i="30" s="1"/>
  <c r="CC76" i="56"/>
  <c r="CC281" i="56" s="1"/>
  <c r="DH29" i="28"/>
  <c r="FE78" i="30" s="1"/>
  <c r="AW76" i="56"/>
  <c r="AW281" i="56" s="1"/>
  <c r="CB29" i="28"/>
  <c r="DY78" i="30" s="1"/>
  <c r="AY76" i="56"/>
  <c r="AY281" i="56" s="1"/>
  <c r="CD29" i="28"/>
  <c r="EA78" i="30" s="1"/>
  <c r="BG80" i="56"/>
  <c r="BG285" i="56" s="1"/>
  <c r="CL33" i="28"/>
  <c r="EI82" i="30" s="1"/>
  <c r="AY80" i="56"/>
  <c r="AY285" i="56" s="1"/>
  <c r="CD33" i="28"/>
  <c r="EA82" i="30" s="1"/>
  <c r="BN80" i="56"/>
  <c r="BN285" i="56" s="1"/>
  <c r="CS33" i="28"/>
  <c r="EP82" i="30" s="1"/>
  <c r="CC84" i="56"/>
  <c r="CC289" i="56" s="1"/>
  <c r="DH37" i="28"/>
  <c r="FE86" i="30" s="1"/>
  <c r="AW84" i="56"/>
  <c r="AW289" i="56" s="1"/>
  <c r="CB37" i="28"/>
  <c r="DY86" i="30" s="1"/>
  <c r="AZ84" i="56"/>
  <c r="AZ289" i="56" s="1"/>
  <c r="CE37" i="28"/>
  <c r="EB86" i="30" s="1"/>
  <c r="CD88" i="56"/>
  <c r="CD293" i="56" s="1"/>
  <c r="DI41" i="28"/>
  <c r="FF90" i="30" s="1"/>
  <c r="BR92" i="56"/>
  <c r="BR297" i="56" s="1"/>
  <c r="CW45" i="28"/>
  <c r="ET94" i="30" s="1"/>
  <c r="BM92" i="56"/>
  <c r="BM297" i="56" s="1"/>
  <c r="CR45" i="28"/>
  <c r="EO94" i="30" s="1"/>
  <c r="BP92" i="56"/>
  <c r="BP297" i="56" s="1"/>
  <c r="CU45" i="28"/>
  <c r="ER94" i="30" s="1"/>
  <c r="BU96" i="56"/>
  <c r="BU301" i="56" s="1"/>
  <c r="CZ49" i="28"/>
  <c r="EW98" i="30" s="1"/>
  <c r="BN96" i="56"/>
  <c r="BN301" i="56" s="1"/>
  <c r="CS49" i="28"/>
  <c r="EP98" i="30" s="1"/>
  <c r="BQ96" i="56"/>
  <c r="BQ301" i="56" s="1"/>
  <c r="CV49" i="28"/>
  <c r="ES98" i="30" s="1"/>
  <c r="BH96" i="56"/>
  <c r="BH301" i="56" s="1"/>
  <c r="CM49" i="28"/>
  <c r="EJ98" i="30" s="1"/>
  <c r="AY100" i="56"/>
  <c r="AY305" i="56" s="1"/>
  <c r="CD53" i="28"/>
  <c r="EA102" i="30" s="1"/>
  <c r="BF100" i="56"/>
  <c r="BF305" i="56" s="1"/>
  <c r="CK53" i="28"/>
  <c r="EH102" i="30" s="1"/>
  <c r="CC100" i="56"/>
  <c r="CC305" i="56" s="1"/>
  <c r="DH53" i="28"/>
  <c r="FE102" i="30" s="1"/>
  <c r="AW100" i="56"/>
  <c r="AW305" i="56" s="1"/>
  <c r="CB53" i="28"/>
  <c r="DY102" i="30" s="1"/>
  <c r="BP100" i="56"/>
  <c r="BP305" i="56" s="1"/>
  <c r="CU53" i="28"/>
  <c r="ER102" i="30" s="1"/>
  <c r="BG104" i="56"/>
  <c r="BG309" i="56" s="1"/>
  <c r="CL57" i="28"/>
  <c r="EI106" i="30" s="1"/>
  <c r="BN104" i="56"/>
  <c r="BN309" i="56" s="1"/>
  <c r="CS57" i="28"/>
  <c r="EP106" i="30" s="1"/>
  <c r="BU104" i="56"/>
  <c r="BU309" i="56" s="1"/>
  <c r="CZ57" i="28"/>
  <c r="EW106" i="30" s="1"/>
  <c r="BX104" i="56"/>
  <c r="BX309" i="56" s="1"/>
  <c r="DC57" i="28"/>
  <c r="EZ106" i="30" s="1"/>
  <c r="AS108" i="56"/>
  <c r="AS313" i="56" s="1"/>
  <c r="BX61" i="28"/>
  <c r="DU110" i="30" s="1"/>
  <c r="BV108" i="56"/>
  <c r="BV313" i="56" s="1"/>
  <c r="DA61" i="28"/>
  <c r="EX110" i="30" s="1"/>
  <c r="BM108" i="56"/>
  <c r="BM313" i="56" s="1"/>
  <c r="CR61" i="28"/>
  <c r="EO110" i="30" s="1"/>
  <c r="BP108" i="56"/>
  <c r="BP313" i="56" s="1"/>
  <c r="CU61" i="28"/>
  <c r="ER110" i="30" s="1"/>
  <c r="BW112" i="56"/>
  <c r="BW317" i="56" s="1"/>
  <c r="DB65" i="28"/>
  <c r="EY114" i="30" s="1"/>
  <c r="CD112" i="56"/>
  <c r="CD317" i="56" s="1"/>
  <c r="DI65" i="28"/>
  <c r="FF114" i="30" s="1"/>
  <c r="BN112" i="56"/>
  <c r="BN317" i="56" s="1"/>
  <c r="CS65" i="28"/>
  <c r="EP114" i="30" s="1"/>
  <c r="BE112" i="56"/>
  <c r="BE317" i="56" s="1"/>
  <c r="CJ65" i="28"/>
  <c r="EG114" i="30" s="1"/>
  <c r="AS116" i="56"/>
  <c r="AS321" i="56" s="1"/>
  <c r="BX69" i="28"/>
  <c r="DU118" i="30" s="1"/>
  <c r="BV116" i="56"/>
  <c r="BV321" i="56" s="1"/>
  <c r="DA69" i="28"/>
  <c r="EX118" i="30" s="1"/>
  <c r="AW116" i="56"/>
  <c r="AW321" i="56" s="1"/>
  <c r="CB69" i="28"/>
  <c r="DY118" i="30" s="1"/>
  <c r="BY120" i="56"/>
  <c r="BY325" i="56" s="1"/>
  <c r="DD73" i="28"/>
  <c r="FA122" i="30" s="1"/>
  <c r="CB124" i="56"/>
  <c r="CB329" i="56" s="1"/>
  <c r="DG77" i="28"/>
  <c r="FD126" i="30" s="1"/>
  <c r="BJ124" i="56"/>
  <c r="BJ329" i="56" s="1"/>
  <c r="CO77" i="28"/>
  <c r="EL126" i="30" s="1"/>
  <c r="BV124" i="56"/>
  <c r="BV329" i="56" s="1"/>
  <c r="DA77" i="28"/>
  <c r="EX126" i="30" s="1"/>
  <c r="BK124" i="56"/>
  <c r="BK329" i="56" s="1"/>
  <c r="CP77" i="28"/>
  <c r="EM126" i="30" s="1"/>
  <c r="BQ124" i="56"/>
  <c r="BQ329" i="56" s="1"/>
  <c r="CV77" i="28"/>
  <c r="ES126" i="30" s="1"/>
  <c r="AX128" i="56"/>
  <c r="AX333" i="56" s="1"/>
  <c r="CC81" i="28"/>
  <c r="DZ130" i="30" s="1"/>
  <c r="BA128" i="56"/>
  <c r="BA333" i="56" s="1"/>
  <c r="CF81" i="28"/>
  <c r="EC130" i="30" s="1"/>
  <c r="BY132" i="56"/>
  <c r="BY337" i="56" s="1"/>
  <c r="DD85" i="28"/>
  <c r="FA134" i="30" s="1"/>
  <c r="AV132" i="56"/>
  <c r="AV337" i="56" s="1"/>
  <c r="CA85" i="28"/>
  <c r="DX134" i="30" s="1"/>
  <c r="AX136" i="56"/>
  <c r="AX341" i="56" s="1"/>
  <c r="CC89" i="28"/>
  <c r="DZ138" i="30" s="1"/>
  <c r="BQ136" i="56"/>
  <c r="BQ341" i="56" s="1"/>
  <c r="CV89" i="28"/>
  <c r="ES138" i="30" s="1"/>
  <c r="BD136" i="56"/>
  <c r="BD341" i="56" s="1"/>
  <c r="CI89" i="28"/>
  <c r="EF138" i="30" s="1"/>
  <c r="BZ140" i="56"/>
  <c r="BZ345" i="56" s="1"/>
  <c r="DE93" i="28"/>
  <c r="FB142" i="30" s="1"/>
  <c r="BY140" i="56"/>
  <c r="BY345" i="56" s="1"/>
  <c r="DD93" i="28"/>
  <c r="FA142" i="30" s="1"/>
  <c r="BI140" i="56"/>
  <c r="BI345" i="56" s="1"/>
  <c r="CN93" i="28"/>
  <c r="EK142" i="30" s="1"/>
  <c r="CB140" i="56"/>
  <c r="CB345" i="56" s="1"/>
  <c r="DG93" i="28"/>
  <c r="FD142" i="30" s="1"/>
  <c r="AV140" i="56"/>
  <c r="AV345" i="56" s="1"/>
  <c r="CA93" i="28"/>
  <c r="DX142" i="30" s="1"/>
  <c r="AY140" i="56"/>
  <c r="AY345" i="56" s="1"/>
  <c r="CD93" i="28"/>
  <c r="EA142" i="30" s="1"/>
  <c r="AX144" i="56"/>
  <c r="AX349" i="56" s="1"/>
  <c r="CC97" i="28"/>
  <c r="DZ146" i="30" s="1"/>
  <c r="BT144" i="56"/>
  <c r="BT349" i="56" s="1"/>
  <c r="CY97" i="28"/>
  <c r="EV146" i="30" s="1"/>
  <c r="BG144" i="56"/>
  <c r="BG349" i="56" s="1"/>
  <c r="CL97" i="28"/>
  <c r="EI146" i="30" s="1"/>
  <c r="AS148" i="56"/>
  <c r="AS353" i="56" s="1"/>
  <c r="BX101" i="28"/>
  <c r="DU150" i="30" s="1"/>
  <c r="BI148" i="56"/>
  <c r="BI353" i="56" s="1"/>
  <c r="CN101" i="28"/>
  <c r="EK150" i="30" s="1"/>
  <c r="AV148" i="56"/>
  <c r="AV353" i="56" s="1"/>
  <c r="CA101" i="28"/>
  <c r="DX150" i="30" s="1"/>
  <c r="AX152" i="56"/>
  <c r="AX357" i="56" s="1"/>
  <c r="CC105" i="28"/>
  <c r="DZ154" i="30" s="1"/>
  <c r="BQ152" i="56"/>
  <c r="BQ357" i="56" s="1"/>
  <c r="CV105" i="28"/>
  <c r="ES154" i="30" s="1"/>
  <c r="BD152" i="56"/>
  <c r="BD357" i="56" s="1"/>
  <c r="CI105" i="28"/>
  <c r="EF154" i="30" s="1"/>
  <c r="BZ156" i="56"/>
  <c r="BZ361" i="56" s="1"/>
  <c r="DE109" i="28"/>
  <c r="FB158" i="30" s="1"/>
  <c r="CD156" i="56"/>
  <c r="CD361" i="56" s="1"/>
  <c r="DI109" i="28"/>
  <c r="FF158" i="30" s="1"/>
  <c r="BL156" i="56"/>
  <c r="BL361" i="56" s="1"/>
  <c r="CQ109" i="28"/>
  <c r="EN158" i="30" s="1"/>
  <c r="AY156" i="56"/>
  <c r="AY361" i="56" s="1"/>
  <c r="CD109" i="28"/>
  <c r="EA158" i="30" s="1"/>
  <c r="AT160" i="56"/>
  <c r="AT365" i="56" s="1"/>
  <c r="BY113" i="28"/>
  <c r="DV162" i="30" s="1"/>
  <c r="BT160" i="56"/>
  <c r="BT365" i="56" s="1"/>
  <c r="CY113" i="28"/>
  <c r="EV162" i="30" s="1"/>
  <c r="BG160" i="56"/>
  <c r="BG365" i="56" s="1"/>
  <c r="CL113" i="28"/>
  <c r="EI162" i="30" s="1"/>
  <c r="AX164" i="56"/>
  <c r="AX369" i="56" s="1"/>
  <c r="CC117" i="28"/>
  <c r="DZ166" i="30" s="1"/>
  <c r="CB164" i="56"/>
  <c r="CB369" i="56" s="1"/>
  <c r="DG117" i="28"/>
  <c r="FD166" i="30" s="1"/>
  <c r="BG168" i="56"/>
  <c r="BG373" i="56" s="1"/>
  <c r="CL121" i="28"/>
  <c r="EI170" i="30" s="1"/>
  <c r="BF172" i="56"/>
  <c r="BF377" i="56" s="1"/>
  <c r="CK125" i="28"/>
  <c r="EH174" i="30" s="1"/>
  <c r="BI172" i="56"/>
  <c r="BI377" i="56" s="1"/>
  <c r="CN125" i="28"/>
  <c r="EK174" i="30" s="1"/>
  <c r="AX180" i="56"/>
  <c r="AX385" i="56" s="1"/>
  <c r="CC133" i="28"/>
  <c r="DZ182" i="30" s="1"/>
  <c r="BI180" i="56"/>
  <c r="BI385" i="56" s="1"/>
  <c r="CN133" i="28"/>
  <c r="EK182" i="30" s="1"/>
  <c r="BL180" i="56"/>
  <c r="BL385" i="56" s="1"/>
  <c r="CQ133" i="28"/>
  <c r="EN182" i="30" s="1"/>
  <c r="BO180" i="56"/>
  <c r="BO385" i="56" s="1"/>
  <c r="CT133" i="28"/>
  <c r="EQ182" i="30" s="1"/>
  <c r="BF188" i="56"/>
  <c r="BF393" i="56" s="1"/>
  <c r="CK141" i="28"/>
  <c r="EH190" i="30" s="1"/>
  <c r="BL188" i="56"/>
  <c r="BL393" i="56" s="1"/>
  <c r="CQ141" i="28"/>
  <c r="EN190" i="30" s="1"/>
  <c r="BO188" i="56"/>
  <c r="BO393" i="56" s="1"/>
  <c r="CT141" i="28"/>
  <c r="EQ190" i="30" s="1"/>
  <c r="AX192" i="56"/>
  <c r="AX397" i="56" s="1"/>
  <c r="CC145" i="28"/>
  <c r="DZ194" i="30" s="1"/>
  <c r="BT192" i="56"/>
  <c r="BT397" i="56" s="1"/>
  <c r="CY145" i="28"/>
  <c r="EV194" i="30" s="1"/>
  <c r="BW192" i="56"/>
  <c r="BW397" i="56" s="1"/>
  <c r="DB145" i="28"/>
  <c r="EY194" i="30" s="1"/>
  <c r="BW196" i="56"/>
  <c r="BW401" i="56" s="1"/>
  <c r="DB149" i="28"/>
  <c r="EY198" i="30" s="1"/>
  <c r="BB196" i="56"/>
  <c r="BB401" i="56" s="1"/>
  <c r="CG149" i="28"/>
  <c r="ED198" i="30" s="1"/>
  <c r="CD200" i="56"/>
  <c r="CD405" i="56" s="1"/>
  <c r="DI153" i="28"/>
  <c r="FF202" i="30" s="1"/>
  <c r="AX200" i="56"/>
  <c r="AX405" i="56" s="1"/>
  <c r="CC153" i="28"/>
  <c r="DZ202" i="30" s="1"/>
  <c r="BK204" i="56"/>
  <c r="BK409" i="56" s="1"/>
  <c r="CP157" i="28"/>
  <c r="EM206" i="30" s="1"/>
  <c r="BH208" i="56"/>
  <c r="BH413" i="56" s="1"/>
  <c r="CM161" i="28"/>
  <c r="EJ210" i="30" s="1"/>
  <c r="BB208" i="56"/>
  <c r="BB413" i="56" s="1"/>
  <c r="CG161" i="28"/>
  <c r="ED210" i="30" s="1"/>
  <c r="BY208" i="56"/>
  <c r="BY413" i="56" s="1"/>
  <c r="DD161" i="28"/>
  <c r="FA210" i="30" s="1"/>
  <c r="CB212" i="56"/>
  <c r="CB417" i="56" s="1"/>
  <c r="DG165" i="28"/>
  <c r="FD214" i="30" s="1"/>
  <c r="BK212" i="56"/>
  <c r="BK417" i="56" s="1"/>
  <c r="CP165" i="28"/>
  <c r="EM214" i="30" s="1"/>
  <c r="AU212" i="56"/>
  <c r="AU417" i="56" s="1"/>
  <c r="BZ165" i="28"/>
  <c r="DW214" i="30" s="1"/>
  <c r="BN212" i="56"/>
  <c r="BN417" i="56" s="1"/>
  <c r="CS165" i="28"/>
  <c r="EP214" i="30" s="1"/>
  <c r="AS212" i="56"/>
  <c r="AS417" i="56" s="1"/>
  <c r="BX165" i="28"/>
  <c r="DU214" i="30" s="1"/>
  <c r="BX216" i="56"/>
  <c r="BX421" i="56" s="1"/>
  <c r="DC169" i="28"/>
  <c r="EZ218" i="30" s="1"/>
  <c r="BZ220" i="56"/>
  <c r="BZ425" i="56" s="1"/>
  <c r="DE173" i="28"/>
  <c r="FB222" i="30" s="1"/>
  <c r="AS220" i="56"/>
  <c r="AS425" i="56" s="1"/>
  <c r="BX173" i="28"/>
  <c r="DU222" i="30" s="1"/>
  <c r="AZ224" i="56"/>
  <c r="AZ429" i="56" s="1"/>
  <c r="CE177" i="28"/>
  <c r="EB226" i="30" s="1"/>
  <c r="BD224" i="56"/>
  <c r="BD429" i="56" s="1"/>
  <c r="CI177" i="28"/>
  <c r="EF226" i="30" s="1"/>
  <c r="BH224" i="56"/>
  <c r="BH429" i="56" s="1"/>
  <c r="CM177" i="28"/>
  <c r="EJ226" i="30" s="1"/>
  <c r="BA228" i="56"/>
  <c r="BA433" i="56" s="1"/>
  <c r="CF181" i="28"/>
  <c r="EC230" i="30" s="1"/>
  <c r="BH232" i="56"/>
  <c r="BH437" i="56" s="1"/>
  <c r="CM185" i="28"/>
  <c r="EJ234" i="30" s="1"/>
  <c r="BC240" i="56"/>
  <c r="BC445" i="56" s="1"/>
  <c r="CH193" i="28"/>
  <c r="EE242" i="30" s="1"/>
  <c r="BX240" i="56"/>
  <c r="BX445" i="56" s="1"/>
  <c r="DC193" i="28"/>
  <c r="EZ242" i="30" s="1"/>
  <c r="BB240" i="56"/>
  <c r="BB445" i="56" s="1"/>
  <c r="CG193" i="28"/>
  <c r="ED242" i="30" s="1"/>
  <c r="BY240" i="56"/>
  <c r="BY445" i="56" s="1"/>
  <c r="DD193" i="28"/>
  <c r="FA242" i="30" s="1"/>
  <c r="BX244" i="56"/>
  <c r="BX449" i="56" s="1"/>
  <c r="DC197" i="28"/>
  <c r="EZ246" i="30" s="1"/>
  <c r="BK244" i="56"/>
  <c r="BK449" i="56" s="1"/>
  <c r="CP197" i="28"/>
  <c r="EM246" i="30" s="1"/>
  <c r="BR244" i="56"/>
  <c r="BR449" i="56" s="1"/>
  <c r="CW197" i="28"/>
  <c r="ET246" i="30" s="1"/>
  <c r="BN244" i="56"/>
  <c r="BN449" i="56" s="1"/>
  <c r="CS197" i="28"/>
  <c r="EP246" i="30" s="1"/>
  <c r="BQ244" i="56"/>
  <c r="BQ449" i="56" s="1"/>
  <c r="CV197" i="28"/>
  <c r="ES246" i="30" s="1"/>
  <c r="AV248" i="56"/>
  <c r="AV453" i="56" s="1"/>
  <c r="CA201" i="28"/>
  <c r="DX250" i="30" s="1"/>
  <c r="BK248" i="56"/>
  <c r="BK453" i="56" s="1"/>
  <c r="CP201" i="28"/>
  <c r="EM250" i="30" s="1"/>
  <c r="BJ248" i="56"/>
  <c r="BJ453" i="56" s="1"/>
  <c r="CO201" i="28"/>
  <c r="EL250" i="30" s="1"/>
  <c r="BZ248" i="56"/>
  <c r="BZ453" i="56" s="1"/>
  <c r="DE201" i="28"/>
  <c r="FB250" i="30" s="1"/>
  <c r="BI248" i="56"/>
  <c r="BI453" i="56" s="1"/>
  <c r="CN201" i="28"/>
  <c r="EK250" i="30" s="1"/>
  <c r="BI53" i="56"/>
  <c r="BI258" i="56" s="1"/>
  <c r="CN6" i="28"/>
  <c r="EK55" i="30" s="1"/>
  <c r="BM53" i="56"/>
  <c r="BM258" i="56" s="1"/>
  <c r="CR6" i="28"/>
  <c r="EO55" i="30" s="1"/>
  <c r="CD53" i="56"/>
  <c r="CD258" i="56" s="1"/>
  <c r="DI6" i="28"/>
  <c r="FF55" i="30" s="1"/>
  <c r="BO57" i="56"/>
  <c r="BO262" i="56" s="1"/>
  <c r="CT10" i="28"/>
  <c r="EQ59" i="30" s="1"/>
  <c r="CA57" i="56"/>
  <c r="CA262" i="56" s="1"/>
  <c r="DF10" i="28"/>
  <c r="FC59" i="30" s="1"/>
  <c r="BA57" i="56"/>
  <c r="BA262" i="56" s="1"/>
  <c r="CF10" i="28"/>
  <c r="EC59" i="30" s="1"/>
  <c r="BV57" i="56"/>
  <c r="BV262" i="56" s="1"/>
  <c r="DA10" i="28"/>
  <c r="EX59" i="30" s="1"/>
  <c r="AS61" i="56"/>
  <c r="AS266" i="56" s="1"/>
  <c r="BX14" i="28"/>
  <c r="DU63" i="30" s="1"/>
  <c r="BG61" i="56"/>
  <c r="BG266" i="56" s="1"/>
  <c r="CL14" i="28"/>
  <c r="EI63" i="30" s="1"/>
  <c r="BM61" i="56"/>
  <c r="BM266" i="56" s="1"/>
  <c r="CR14" i="28"/>
  <c r="EO63" i="30" s="1"/>
  <c r="BH61" i="56"/>
  <c r="BH266" i="56" s="1"/>
  <c r="CM14" i="28"/>
  <c r="EJ63" i="30" s="1"/>
  <c r="AX61" i="56"/>
  <c r="AX266" i="56" s="1"/>
  <c r="CC14" i="28"/>
  <c r="DZ63" i="30" s="1"/>
  <c r="BU65" i="56"/>
  <c r="BU270" i="56" s="1"/>
  <c r="CZ18" i="28"/>
  <c r="EW67" i="30" s="1"/>
  <c r="AU65" i="56"/>
  <c r="AU270" i="56" s="1"/>
  <c r="BZ18" i="28"/>
  <c r="DW67" i="30" s="1"/>
  <c r="BP65" i="56"/>
  <c r="BP270" i="56" s="1"/>
  <c r="CU18" i="28"/>
  <c r="ER67" i="30" s="1"/>
  <c r="BF65" i="56"/>
  <c r="BF270" i="56" s="1"/>
  <c r="CK18" i="28"/>
  <c r="EH67" i="30" s="1"/>
  <c r="CA69" i="56"/>
  <c r="CA274" i="56" s="1"/>
  <c r="DF22" i="28"/>
  <c r="FC71" i="30" s="1"/>
  <c r="BG69" i="56"/>
  <c r="BG274" i="56" s="1"/>
  <c r="CL22" i="28"/>
  <c r="EI71" i="30" s="1"/>
  <c r="BM69" i="56"/>
  <c r="BM274" i="56" s="1"/>
  <c r="CR22" i="28"/>
  <c r="EO71" i="30" s="1"/>
  <c r="BH69" i="56"/>
  <c r="BH274" i="56" s="1"/>
  <c r="CM22" i="28"/>
  <c r="EJ71" i="30" s="1"/>
  <c r="BN69" i="56"/>
  <c r="BN274" i="56" s="1"/>
  <c r="CS22" i="28"/>
  <c r="EP71" i="30" s="1"/>
  <c r="BW73" i="56"/>
  <c r="BW278" i="56" s="1"/>
  <c r="DB26" i="28"/>
  <c r="EY75" i="30" s="1"/>
  <c r="CA73" i="56"/>
  <c r="CA278" i="56" s="1"/>
  <c r="DF26" i="28"/>
  <c r="FC75" i="30" s="1"/>
  <c r="BA73" i="56"/>
  <c r="BA278" i="56" s="1"/>
  <c r="CF26" i="28"/>
  <c r="EC75" i="30" s="1"/>
  <c r="AZ73" i="56"/>
  <c r="AZ278" i="56" s="1"/>
  <c r="CE26" i="28"/>
  <c r="EB75" i="30" s="1"/>
  <c r="BF73" i="56"/>
  <c r="BF278" i="56" s="1"/>
  <c r="CK26" i="28"/>
  <c r="EH75" i="30" s="1"/>
  <c r="AU77" i="56"/>
  <c r="AU282" i="56" s="1"/>
  <c r="BZ30" i="28"/>
  <c r="DW79" i="30" s="1"/>
  <c r="BG77" i="56"/>
  <c r="BG282" i="56" s="1"/>
  <c r="CL30" i="28"/>
  <c r="EI79" i="30" s="1"/>
  <c r="BX77" i="56"/>
  <c r="BX282" i="56" s="1"/>
  <c r="DC30" i="28"/>
  <c r="EZ79" i="30" s="1"/>
  <c r="CD77" i="56"/>
  <c r="CD282" i="56" s="1"/>
  <c r="DI30" i="28"/>
  <c r="FF79" i="30" s="1"/>
  <c r="AX77" i="56"/>
  <c r="AX282" i="56" s="1"/>
  <c r="CC30" i="28"/>
  <c r="DZ79" i="30" s="1"/>
  <c r="BZ81" i="56"/>
  <c r="BZ286" i="56" s="1"/>
  <c r="DE34" i="28"/>
  <c r="FB83" i="30" s="1"/>
  <c r="BQ81" i="56"/>
  <c r="BQ286" i="56" s="1"/>
  <c r="CV34" i="28"/>
  <c r="ES83" i="30" s="1"/>
  <c r="BT81" i="56"/>
  <c r="BT286" i="56" s="1"/>
  <c r="CY34" i="28"/>
  <c r="EV83" i="30" s="1"/>
  <c r="BW81" i="56"/>
  <c r="BW286" i="56" s="1"/>
  <c r="DB34" i="28"/>
  <c r="EY83" i="30" s="1"/>
  <c r="AS85" i="56"/>
  <c r="AS290" i="56" s="1"/>
  <c r="BX38" i="28"/>
  <c r="DU87" i="30" s="1"/>
  <c r="BF85" i="56"/>
  <c r="BF290" i="56" s="1"/>
  <c r="CK38" i="28"/>
  <c r="EH87" i="30" s="1"/>
  <c r="BR89" i="56"/>
  <c r="BR294" i="56" s="1"/>
  <c r="CW42" i="28"/>
  <c r="ET91" i="30" s="1"/>
  <c r="BA89" i="56"/>
  <c r="BA294" i="56" s="1"/>
  <c r="CF42" i="28"/>
  <c r="EC91" i="30" s="1"/>
  <c r="BT89" i="56"/>
  <c r="BT294" i="56" s="1"/>
  <c r="CY42" i="28"/>
  <c r="EV91" i="30" s="1"/>
  <c r="BD89" i="56"/>
  <c r="BD294" i="56" s="1"/>
  <c r="CI42" i="28"/>
  <c r="EF91" i="30" s="1"/>
  <c r="BW89" i="56"/>
  <c r="BW294" i="56" s="1"/>
  <c r="DB42" i="28"/>
  <c r="EY91" i="30" s="1"/>
  <c r="BG89" i="56"/>
  <c r="BG294" i="56" s="1"/>
  <c r="CL42" i="28"/>
  <c r="EI91" i="30" s="1"/>
  <c r="BB93" i="56"/>
  <c r="BB298" i="56" s="1"/>
  <c r="CG46" i="28"/>
  <c r="ED95" i="30" s="1"/>
  <c r="BI93" i="56"/>
  <c r="BI298" i="56" s="1"/>
  <c r="CN46" i="28"/>
  <c r="EK95" i="30" s="1"/>
  <c r="BN93" i="56"/>
  <c r="BN298" i="56" s="1"/>
  <c r="CS46" i="28"/>
  <c r="EP95" i="30" s="1"/>
  <c r="BU93" i="56"/>
  <c r="BU298" i="56" s="1"/>
  <c r="CZ46" i="28"/>
  <c r="EW95" i="30" s="1"/>
  <c r="CB93" i="56"/>
  <c r="CB298" i="56" s="1"/>
  <c r="DG46" i="28"/>
  <c r="FD95" i="30" s="1"/>
  <c r="BL93" i="56"/>
  <c r="BL298" i="56" s="1"/>
  <c r="CQ46" i="28"/>
  <c r="EN95" i="30" s="1"/>
  <c r="AV93" i="56"/>
  <c r="AV298" i="56" s="1"/>
  <c r="CA46" i="28"/>
  <c r="DX95" i="30" s="1"/>
  <c r="BO93" i="56"/>
  <c r="BO298" i="56" s="1"/>
  <c r="CT46" i="28"/>
  <c r="EQ95" i="30" s="1"/>
  <c r="AY93" i="56"/>
  <c r="AY298" i="56" s="1"/>
  <c r="CD46" i="28"/>
  <c r="EA95" i="30" s="1"/>
  <c r="BU97" i="56"/>
  <c r="BU302" i="56" s="1"/>
  <c r="CZ50" i="28"/>
  <c r="EW99" i="30" s="1"/>
  <c r="AZ97" i="56"/>
  <c r="AZ302" i="56" s="1"/>
  <c r="CE50" i="28"/>
  <c r="EB99" i="30" s="1"/>
  <c r="BT97" i="56"/>
  <c r="BT302" i="56" s="1"/>
  <c r="CY50" i="28"/>
  <c r="EV99" i="30" s="1"/>
  <c r="AX97" i="56"/>
  <c r="AX302" i="56" s="1"/>
  <c r="CC50" i="28"/>
  <c r="DZ99" i="30" s="1"/>
  <c r="BM97" i="56"/>
  <c r="BM302" i="56" s="1"/>
  <c r="CR50" i="28"/>
  <c r="EO99" i="30" s="1"/>
  <c r="CB97" i="56"/>
  <c r="CB302" i="56" s="1"/>
  <c r="DG50" i="28"/>
  <c r="FD99" i="30" s="1"/>
  <c r="BF97" i="56"/>
  <c r="BF302" i="56" s="1"/>
  <c r="CK50" i="28"/>
  <c r="EH99" i="30" s="1"/>
  <c r="BW97" i="56"/>
  <c r="BW302" i="56" s="1"/>
  <c r="DB50" i="28"/>
  <c r="EY99" i="30" s="1"/>
  <c r="BG97" i="56"/>
  <c r="BG302" i="56" s="1"/>
  <c r="CL50" i="28"/>
  <c r="EI99" i="30" s="1"/>
  <c r="AS101" i="56"/>
  <c r="AS306" i="56" s="1"/>
  <c r="BX54" i="28"/>
  <c r="DU103" i="30" s="1"/>
  <c r="BR101" i="56"/>
  <c r="BR306" i="56" s="1"/>
  <c r="CW54" i="28"/>
  <c r="ET103" i="30" s="1"/>
  <c r="BB101" i="56"/>
  <c r="BB306" i="56" s="1"/>
  <c r="CG54" i="28"/>
  <c r="ED103" i="30" s="1"/>
  <c r="BY101" i="56"/>
  <c r="BY306" i="56" s="1"/>
  <c r="DD54" i="28"/>
  <c r="FA103" i="30" s="1"/>
  <c r="BI101" i="56"/>
  <c r="BI306" i="56" s="1"/>
  <c r="CN54" i="28"/>
  <c r="EK103" i="30" s="1"/>
  <c r="CB101" i="56"/>
  <c r="CB306" i="56" s="1"/>
  <c r="DG54" i="28"/>
  <c r="FD103" i="30" s="1"/>
  <c r="BL101" i="56"/>
  <c r="BL306" i="56" s="1"/>
  <c r="CQ54" i="28"/>
  <c r="EN103" i="30" s="1"/>
  <c r="AV101" i="56"/>
  <c r="AV306" i="56" s="1"/>
  <c r="CA54" i="28"/>
  <c r="DX103" i="30" s="1"/>
  <c r="BO101" i="56"/>
  <c r="BO306" i="56" s="1"/>
  <c r="CT54" i="28"/>
  <c r="EQ103" i="30" s="1"/>
  <c r="AY101" i="56"/>
  <c r="AY306" i="56" s="1"/>
  <c r="CD54" i="28"/>
  <c r="EA103" i="30" s="1"/>
  <c r="BJ105" i="56"/>
  <c r="BJ310" i="56" s="1"/>
  <c r="CO58" i="28"/>
  <c r="EL107" i="30" s="1"/>
  <c r="AT105" i="56"/>
  <c r="AT310" i="56" s="1"/>
  <c r="BY58" i="28"/>
  <c r="DV107" i="30" s="1"/>
  <c r="BQ105" i="56"/>
  <c r="BQ310" i="56" s="1"/>
  <c r="CV58" i="28"/>
  <c r="ES107" i="30" s="1"/>
  <c r="BA105" i="56"/>
  <c r="BA310" i="56" s="1"/>
  <c r="CF58" i="28"/>
  <c r="EC107" i="30" s="1"/>
  <c r="BT105" i="56"/>
  <c r="BT310" i="56" s="1"/>
  <c r="CY58" i="28"/>
  <c r="EV107" i="30" s="1"/>
  <c r="BD105" i="56"/>
  <c r="BD310" i="56" s="1"/>
  <c r="CI58" i="28"/>
  <c r="EF107" i="30" s="1"/>
  <c r="BW105" i="56"/>
  <c r="BW310" i="56" s="1"/>
  <c r="DB58" i="28"/>
  <c r="EY107" i="30" s="1"/>
  <c r="BG105" i="56"/>
  <c r="BG310" i="56" s="1"/>
  <c r="CL58" i="28"/>
  <c r="EI107" i="30" s="1"/>
  <c r="AS109" i="56"/>
  <c r="AS314" i="56" s="1"/>
  <c r="BX62" i="28"/>
  <c r="DU111" i="30" s="1"/>
  <c r="BR109" i="56"/>
  <c r="BR314" i="56" s="1"/>
  <c r="CW62" i="28"/>
  <c r="ET111" i="30" s="1"/>
  <c r="BB109" i="56"/>
  <c r="BB314" i="56" s="1"/>
  <c r="CG62" i="28"/>
  <c r="ED111" i="30" s="1"/>
  <c r="BY109" i="56"/>
  <c r="BY314" i="56" s="1"/>
  <c r="DD62" i="28"/>
  <c r="FA111" i="30" s="1"/>
  <c r="BI109" i="56"/>
  <c r="BI314" i="56" s="1"/>
  <c r="CN62" i="28"/>
  <c r="EK111" i="30" s="1"/>
  <c r="CB109" i="56"/>
  <c r="CB314" i="56" s="1"/>
  <c r="DG62" i="28"/>
  <c r="FD111" i="30" s="1"/>
  <c r="BL109" i="56"/>
  <c r="BL314" i="56" s="1"/>
  <c r="CQ62" i="28"/>
  <c r="EN111" i="30" s="1"/>
  <c r="AV109" i="56"/>
  <c r="AV314" i="56" s="1"/>
  <c r="CA62" i="28"/>
  <c r="DX111" i="30" s="1"/>
  <c r="BO109" i="56"/>
  <c r="BO314" i="56" s="1"/>
  <c r="CT62" i="28"/>
  <c r="EQ111" i="30" s="1"/>
  <c r="AY109" i="56"/>
  <c r="AY314" i="56" s="1"/>
  <c r="CD62" i="28"/>
  <c r="EA111" i="30" s="1"/>
  <c r="BZ113" i="56"/>
  <c r="BZ318" i="56" s="1"/>
  <c r="DE66" i="28"/>
  <c r="FB115" i="30" s="1"/>
  <c r="BJ113" i="56"/>
  <c r="BJ318" i="56" s="1"/>
  <c r="CO66" i="28"/>
  <c r="EL115" i="30" s="1"/>
  <c r="AT113" i="56"/>
  <c r="AT318" i="56" s="1"/>
  <c r="BY66" i="28"/>
  <c r="DV115" i="30" s="1"/>
  <c r="BQ113" i="56"/>
  <c r="BQ318" i="56" s="1"/>
  <c r="CV66" i="28"/>
  <c r="ES115" i="30" s="1"/>
  <c r="BA113" i="56"/>
  <c r="BA318" i="56" s="1"/>
  <c r="CF66" i="28"/>
  <c r="EC115" i="30" s="1"/>
  <c r="BT113" i="56"/>
  <c r="BT318" i="56" s="1"/>
  <c r="CY66" i="28"/>
  <c r="EV115" i="30" s="1"/>
  <c r="BD113" i="56"/>
  <c r="BD318" i="56" s="1"/>
  <c r="CI66" i="28"/>
  <c r="EF115" i="30" s="1"/>
  <c r="BW113" i="56"/>
  <c r="BW318" i="56" s="1"/>
  <c r="DB66" i="28"/>
  <c r="EY115" i="30" s="1"/>
  <c r="BG113" i="56"/>
  <c r="BG318" i="56" s="1"/>
  <c r="CL66" i="28"/>
  <c r="EI115" i="30" s="1"/>
  <c r="BW117" i="56"/>
  <c r="BW322" i="56" s="1"/>
  <c r="DB70" i="28"/>
  <c r="EY119" i="30" s="1"/>
  <c r="CC117" i="56"/>
  <c r="CC322" i="56" s="1"/>
  <c r="DH70" i="28"/>
  <c r="FE119" i="30" s="1"/>
  <c r="CA117" i="56"/>
  <c r="CA322" i="56" s="1"/>
  <c r="DF70" i="28"/>
  <c r="FC119" i="30" s="1"/>
  <c r="BY117" i="56"/>
  <c r="BY322" i="56" s="1"/>
  <c r="DD70" i="28"/>
  <c r="FA119" i="30" s="1"/>
  <c r="CD117" i="56"/>
  <c r="CD322" i="56" s="1"/>
  <c r="DI70" i="28"/>
  <c r="FF119" i="30" s="1"/>
  <c r="BN117" i="56"/>
  <c r="BN322" i="56" s="1"/>
  <c r="CS70" i="28"/>
  <c r="EP119" i="30" s="1"/>
  <c r="AX117" i="56"/>
  <c r="AX322" i="56" s="1"/>
  <c r="CC70" i="28"/>
  <c r="DZ119" i="30" s="1"/>
  <c r="BX117" i="56"/>
  <c r="BX322" i="56" s="1"/>
  <c r="DC70" i="28"/>
  <c r="EZ119" i="30" s="1"/>
  <c r="BH117" i="56"/>
  <c r="BH322" i="56" s="1"/>
  <c r="CM70" i="28"/>
  <c r="EJ119" i="30" s="1"/>
  <c r="AY117" i="56"/>
  <c r="AY322" i="56" s="1"/>
  <c r="CD70" i="28"/>
  <c r="EA119" i="30" s="1"/>
  <c r="AS121" i="56"/>
  <c r="AS326" i="56" s="1"/>
  <c r="BX74" i="28"/>
  <c r="DU123" i="30" s="1"/>
  <c r="BY121" i="56"/>
  <c r="BY326" i="56" s="1"/>
  <c r="DD74" i="28"/>
  <c r="FA123" i="30" s="1"/>
  <c r="BW121" i="56"/>
  <c r="BW326" i="56" s="1"/>
  <c r="DB74" i="28"/>
  <c r="EY123" i="30" s="1"/>
  <c r="CC121" i="56"/>
  <c r="CC326" i="56" s="1"/>
  <c r="DH74" i="28"/>
  <c r="FE123" i="30" s="1"/>
  <c r="AW121" i="56"/>
  <c r="AW326" i="56" s="1"/>
  <c r="CB74" i="28"/>
  <c r="DY123" i="30" s="1"/>
  <c r="BR121" i="56"/>
  <c r="BR326" i="56" s="1"/>
  <c r="CW74" i="28"/>
  <c r="ET123" i="30" s="1"/>
  <c r="BB121" i="56"/>
  <c r="BB326" i="56" s="1"/>
  <c r="CG74" i="28"/>
  <c r="ED123" i="30" s="1"/>
  <c r="BX121" i="56"/>
  <c r="BX326" i="56" s="1"/>
  <c r="DC74" i="28"/>
  <c r="EZ123" i="30" s="1"/>
  <c r="BH121" i="56"/>
  <c r="BH326" i="56" s="1"/>
  <c r="CM74" i="28"/>
  <c r="EJ123" i="30" s="1"/>
  <c r="BW125" i="56"/>
  <c r="BW330" i="56" s="1"/>
  <c r="DB78" i="28"/>
  <c r="EY127" i="30" s="1"/>
  <c r="AY125" i="56"/>
  <c r="AY330" i="56" s="1"/>
  <c r="CD78" i="28"/>
  <c r="EA127" i="30" s="1"/>
  <c r="BE125" i="56"/>
  <c r="BE330" i="56" s="1"/>
  <c r="CJ78" i="28"/>
  <c r="EG127" i="30" s="1"/>
  <c r="BK125" i="56"/>
  <c r="BK330" i="56" s="1"/>
  <c r="CP78" i="28"/>
  <c r="EM127" i="30" s="1"/>
  <c r="BQ125" i="56"/>
  <c r="BQ330" i="56" s="1"/>
  <c r="CV78" i="28"/>
  <c r="ES127" i="30" s="1"/>
  <c r="BZ125" i="56"/>
  <c r="BZ330" i="56" s="1"/>
  <c r="DE78" i="28"/>
  <c r="FB127" i="30" s="1"/>
  <c r="BJ125" i="56"/>
  <c r="BJ330" i="56" s="1"/>
  <c r="CO78" i="28"/>
  <c r="EL127" i="30" s="1"/>
  <c r="AT125" i="56"/>
  <c r="AT330" i="56" s="1"/>
  <c r="BY78" i="28"/>
  <c r="DV127" i="30" s="1"/>
  <c r="BP125" i="56"/>
  <c r="BP330" i="56" s="1"/>
  <c r="CU78" i="28"/>
  <c r="ER127" i="30" s="1"/>
  <c r="AZ125" i="56"/>
  <c r="AZ330" i="56" s="1"/>
  <c r="CE78" i="28"/>
  <c r="EB127" i="30" s="1"/>
  <c r="CC129" i="56"/>
  <c r="CC334" i="56" s="1"/>
  <c r="DH82" i="28"/>
  <c r="FE131" i="30" s="1"/>
  <c r="BY129" i="56"/>
  <c r="BY334" i="56" s="1"/>
  <c r="DD82" i="28"/>
  <c r="FA131" i="30" s="1"/>
  <c r="CB129" i="56"/>
  <c r="CB334" i="56" s="1"/>
  <c r="DG82" i="28"/>
  <c r="FD131" i="30" s="1"/>
  <c r="BL129" i="56"/>
  <c r="BL334" i="56" s="1"/>
  <c r="CQ82" i="28"/>
  <c r="EN131" i="30" s="1"/>
  <c r="AV129" i="56"/>
  <c r="AV334" i="56" s="1"/>
  <c r="CA82" i="28"/>
  <c r="DX131" i="30" s="1"/>
  <c r="BO129" i="56"/>
  <c r="BO334" i="56" s="1"/>
  <c r="CT82" i="28"/>
  <c r="EQ131" i="30" s="1"/>
  <c r="AY129" i="56"/>
  <c r="AY334" i="56" s="1"/>
  <c r="CD82" i="28"/>
  <c r="EA131" i="30" s="1"/>
  <c r="BV129" i="56"/>
  <c r="BV334" i="56" s="1"/>
  <c r="DA82" i="28"/>
  <c r="EX131" i="30" s="1"/>
  <c r="BF129" i="56"/>
  <c r="BF334" i="56" s="1"/>
  <c r="CK82" i="28"/>
  <c r="EH131" i="30" s="1"/>
  <c r="CC133" i="56"/>
  <c r="CC338" i="56" s="1"/>
  <c r="DH86" i="28"/>
  <c r="FE135" i="30" s="1"/>
  <c r="BI133" i="56"/>
  <c r="BI338" i="56" s="1"/>
  <c r="CN86" i="28"/>
  <c r="EK135" i="30" s="1"/>
  <c r="BQ133" i="56"/>
  <c r="BQ338" i="56" s="1"/>
  <c r="CV86" i="28"/>
  <c r="ES135" i="30" s="1"/>
  <c r="BT133" i="56"/>
  <c r="BT338" i="56" s="1"/>
  <c r="CY86" i="28"/>
  <c r="EV135" i="30" s="1"/>
  <c r="BD133" i="56"/>
  <c r="BD338" i="56" s="1"/>
  <c r="CI86" i="28"/>
  <c r="EF135" i="30" s="1"/>
  <c r="BW133" i="56"/>
  <c r="BW338" i="56" s="1"/>
  <c r="DB86" i="28"/>
  <c r="EY135" i="30" s="1"/>
  <c r="BG133" i="56"/>
  <c r="BG338" i="56" s="1"/>
  <c r="CL86" i="28"/>
  <c r="EI135" i="30" s="1"/>
  <c r="CD133" i="56"/>
  <c r="CD338" i="56" s="1"/>
  <c r="DI86" i="28"/>
  <c r="FF135" i="30" s="1"/>
  <c r="BN133" i="56"/>
  <c r="BN338" i="56" s="1"/>
  <c r="CS86" i="28"/>
  <c r="EP135" i="30" s="1"/>
  <c r="AX133" i="56"/>
  <c r="AX338" i="56" s="1"/>
  <c r="CC86" i="28"/>
  <c r="DZ135" i="30" s="1"/>
  <c r="BU137" i="56"/>
  <c r="BU342" i="56" s="1"/>
  <c r="CZ90" i="28"/>
  <c r="EW139" i="30" s="1"/>
  <c r="BA137" i="56"/>
  <c r="BA342" i="56" s="1"/>
  <c r="CF90" i="28"/>
  <c r="EC139" i="30" s="1"/>
  <c r="CB137" i="56"/>
  <c r="CB342" i="56" s="1"/>
  <c r="DG90" i="28"/>
  <c r="FD139" i="30" s="1"/>
  <c r="CC165" i="56"/>
  <c r="CC370" i="56" s="1"/>
  <c r="DH118" i="28"/>
  <c r="FE167" i="30" s="1"/>
  <c r="BW165" i="56"/>
  <c r="BW370" i="56" s="1"/>
  <c r="DB118" i="28"/>
  <c r="EY167" i="30" s="1"/>
  <c r="BG165" i="56"/>
  <c r="BG370" i="56" s="1"/>
  <c r="CL118" i="28"/>
  <c r="EI167" i="30" s="1"/>
  <c r="BX16" i="28"/>
  <c r="DU65" i="30" s="1"/>
  <c r="CF28" i="28"/>
  <c r="EC77" i="30" s="1"/>
  <c r="CE40" i="28"/>
  <c r="EB89" i="30" s="1"/>
  <c r="CY44" i="28"/>
  <c r="EV93" i="30" s="1"/>
  <c r="DE48" i="28"/>
  <c r="FB97" i="30" s="1"/>
  <c r="CZ52" i="28"/>
  <c r="EW101" i="30" s="1"/>
  <c r="DH72" i="28"/>
  <c r="FE121" i="30" s="1"/>
  <c r="BX80" i="28"/>
  <c r="DU129" i="30" s="1"/>
  <c r="DI92" i="28"/>
  <c r="FF141" i="30" s="1"/>
  <c r="CU96" i="28"/>
  <c r="ER145" i="30" s="1"/>
  <c r="CC100" i="28"/>
  <c r="DZ149" i="30" s="1"/>
  <c r="DI176" i="28"/>
  <c r="FF225" i="30" s="1"/>
  <c r="CA192" i="28"/>
  <c r="DX241" i="30" s="1"/>
  <c r="CP192" i="28"/>
  <c r="EM241" i="30" s="1"/>
  <c r="DB97" i="28"/>
  <c r="EY146" i="30" s="1"/>
  <c r="CF165" i="28"/>
  <c r="EC214" i="30" s="1"/>
  <c r="CS84" i="28"/>
  <c r="EP133" i="30" s="1"/>
  <c r="BU59" i="56"/>
  <c r="BU264" i="56" s="1"/>
  <c r="CZ12" i="28"/>
  <c r="EW61" i="30" s="1"/>
  <c r="AY59" i="56"/>
  <c r="AY264" i="56" s="1"/>
  <c r="CD12" i="28"/>
  <c r="EA61" i="30" s="1"/>
  <c r="BB59" i="56"/>
  <c r="BB264" i="56" s="1"/>
  <c r="CG12" i="28"/>
  <c r="ED61" i="30" s="1"/>
  <c r="AY63" i="56"/>
  <c r="AY268" i="56" s="1"/>
  <c r="CD16" i="28"/>
  <c r="EA65" i="30" s="1"/>
  <c r="BE63" i="56"/>
  <c r="BE268" i="56" s="1"/>
  <c r="CJ16" i="28"/>
  <c r="EG65" i="30" s="1"/>
  <c r="CA67" i="56"/>
  <c r="CA272" i="56" s="1"/>
  <c r="DF20" i="28"/>
  <c r="FC69" i="30" s="1"/>
  <c r="BP71" i="56"/>
  <c r="BP276" i="56" s="1"/>
  <c r="CU24" i="28"/>
  <c r="ER73" i="30" s="1"/>
  <c r="BO79" i="56"/>
  <c r="BO284" i="56" s="1"/>
  <c r="CT32" i="28"/>
  <c r="EQ81" i="30" s="1"/>
  <c r="AW79" i="56"/>
  <c r="AW284" i="56" s="1"/>
  <c r="CB32" i="28"/>
  <c r="DY81" i="30" s="1"/>
  <c r="AZ79" i="56"/>
  <c r="AZ284" i="56" s="1"/>
  <c r="CE32" i="28"/>
  <c r="EB81" i="30" s="1"/>
  <c r="CA83" i="56"/>
  <c r="CA288" i="56" s="1"/>
  <c r="DF36" i="28"/>
  <c r="FC85" i="30" s="1"/>
  <c r="BR83" i="56"/>
  <c r="BR288" i="56" s="1"/>
  <c r="CW36" i="28"/>
  <c r="ET85" i="30" s="1"/>
  <c r="BY83" i="56"/>
  <c r="BY288" i="56" s="1"/>
  <c r="DD36" i="28"/>
  <c r="FA85" i="30" s="1"/>
  <c r="BJ87" i="56"/>
  <c r="BJ292" i="56" s="1"/>
  <c r="CO40" i="28"/>
  <c r="EL89" i="30" s="1"/>
  <c r="AZ91" i="56"/>
  <c r="AZ296" i="56" s="1"/>
  <c r="CE44" i="28"/>
  <c r="EB93" i="30" s="1"/>
  <c r="BB91" i="56"/>
  <c r="BB296" i="56" s="1"/>
  <c r="CG44" i="28"/>
  <c r="ED93" i="30" s="1"/>
  <c r="BI91" i="56"/>
  <c r="BI296" i="56" s="1"/>
  <c r="CN44" i="28"/>
  <c r="EK93" i="30" s="1"/>
  <c r="AS95" i="56"/>
  <c r="AS300" i="56" s="1"/>
  <c r="BX48" i="28"/>
  <c r="DU97" i="30" s="1"/>
  <c r="AY95" i="56"/>
  <c r="AY300" i="56" s="1"/>
  <c r="CD48" i="28"/>
  <c r="EA97" i="30" s="1"/>
  <c r="BK95" i="56"/>
  <c r="BK300" i="56" s="1"/>
  <c r="CP48" i="28"/>
  <c r="EM97" i="30" s="1"/>
  <c r="BH99" i="56"/>
  <c r="BH304" i="56" s="1"/>
  <c r="CM52" i="28"/>
  <c r="EJ101" i="30" s="1"/>
  <c r="BK99" i="56"/>
  <c r="BK304" i="56" s="1"/>
  <c r="CP52" i="28"/>
  <c r="EM101" i="30" s="1"/>
  <c r="BR99" i="56"/>
  <c r="BR304" i="56" s="1"/>
  <c r="CW52" i="28"/>
  <c r="ET101" i="30" s="1"/>
  <c r="BB99" i="56"/>
  <c r="BB304" i="56" s="1"/>
  <c r="CG52" i="28"/>
  <c r="ED101" i="30" s="1"/>
  <c r="BS103" i="56"/>
  <c r="BS308" i="56" s="1"/>
  <c r="CX56" i="28"/>
  <c r="EU105" i="30" s="1"/>
  <c r="BZ103" i="56"/>
  <c r="BZ308" i="56" s="1"/>
  <c r="DE56" i="28"/>
  <c r="FB105" i="30" s="1"/>
  <c r="BJ103" i="56"/>
  <c r="BJ308" i="56" s="1"/>
  <c r="CO56" i="28"/>
  <c r="EL105" i="30" s="1"/>
  <c r="AT103" i="56"/>
  <c r="AT308" i="56" s="1"/>
  <c r="BY56" i="28"/>
  <c r="DV105" i="30" s="1"/>
  <c r="BA103" i="56"/>
  <c r="BA308" i="56" s="1"/>
  <c r="CF56" i="28"/>
  <c r="EC105" i="30" s="1"/>
  <c r="BQ111" i="56"/>
  <c r="BQ316" i="56" s="1"/>
  <c r="CV64" i="28"/>
  <c r="ES113" i="30" s="1"/>
  <c r="CD119" i="56"/>
  <c r="CD324" i="56" s="1"/>
  <c r="DI72" i="28"/>
  <c r="FF121" i="30" s="1"/>
  <c r="AX119" i="56"/>
  <c r="AX324" i="56" s="1"/>
  <c r="CC72" i="28"/>
  <c r="DZ121" i="30" s="1"/>
  <c r="BU123" i="56"/>
  <c r="BU328" i="56" s="1"/>
  <c r="CZ76" i="28"/>
  <c r="EW125" i="30" s="1"/>
  <c r="CA123" i="56"/>
  <c r="CA328" i="56" s="1"/>
  <c r="DF76" i="28"/>
  <c r="FC125" i="30" s="1"/>
  <c r="AU123" i="56"/>
  <c r="AU328" i="56" s="1"/>
  <c r="BZ76" i="28"/>
  <c r="DW125" i="30" s="1"/>
  <c r="BW127" i="56"/>
  <c r="BW332" i="56" s="1"/>
  <c r="DB80" i="28"/>
  <c r="EY129" i="30" s="1"/>
  <c r="BV127" i="56"/>
  <c r="BV332" i="56" s="1"/>
  <c r="DA80" i="28"/>
  <c r="EX129" i="30" s="1"/>
  <c r="CC127" i="56"/>
  <c r="CC332" i="56" s="1"/>
  <c r="DH80" i="28"/>
  <c r="FE129" i="30" s="1"/>
  <c r="BG131" i="56"/>
  <c r="BG336" i="56" s="1"/>
  <c r="CL84" i="28"/>
  <c r="EI133" i="30" s="1"/>
  <c r="BH131" i="56"/>
  <c r="BH336" i="56" s="1"/>
  <c r="CM84" i="28"/>
  <c r="EJ133" i="30" s="1"/>
  <c r="BS135" i="56"/>
  <c r="BS340" i="56" s="1"/>
  <c r="CX88" i="28"/>
  <c r="EU137" i="30" s="1"/>
  <c r="CA135" i="56"/>
  <c r="CA340" i="56" s="1"/>
  <c r="DF88" i="28"/>
  <c r="FC137" i="30" s="1"/>
  <c r="BV135" i="56"/>
  <c r="BV340" i="56" s="1"/>
  <c r="DA88" i="28"/>
  <c r="EX137" i="30" s="1"/>
  <c r="BW139" i="56"/>
  <c r="BW344" i="56" s="1"/>
  <c r="DB92" i="28"/>
  <c r="EY141" i="30" s="1"/>
  <c r="BN139" i="56"/>
  <c r="BN344" i="56" s="1"/>
  <c r="CS92" i="28"/>
  <c r="EP141" i="30" s="1"/>
  <c r="AW143" i="56"/>
  <c r="AW348" i="56" s="1"/>
  <c r="CB96" i="28"/>
  <c r="DY145" i="30" s="1"/>
  <c r="AZ143" i="56"/>
  <c r="AZ348" i="56" s="1"/>
  <c r="CE96" i="28"/>
  <c r="EB145" i="30" s="1"/>
  <c r="CD147" i="56"/>
  <c r="CD352" i="56" s="1"/>
  <c r="DI100" i="28"/>
  <c r="FF149" i="30" s="1"/>
  <c r="BN147" i="56"/>
  <c r="BN352" i="56" s="1"/>
  <c r="CS100" i="28"/>
  <c r="EP149" i="30" s="1"/>
  <c r="AY151" i="56"/>
  <c r="AY356" i="56" s="1"/>
  <c r="CD104" i="28"/>
  <c r="EA153" i="30" s="1"/>
  <c r="BP151" i="56"/>
  <c r="BP356" i="56" s="1"/>
  <c r="CU104" i="28"/>
  <c r="ER153" i="30" s="1"/>
  <c r="AZ159" i="56"/>
  <c r="AZ364" i="56" s="1"/>
  <c r="CE112" i="28"/>
  <c r="EB161" i="30" s="1"/>
  <c r="BS163" i="56"/>
  <c r="BS368" i="56" s="1"/>
  <c r="CX116" i="28"/>
  <c r="EU165" i="30" s="1"/>
  <c r="BN163" i="56"/>
  <c r="BN368" i="56" s="1"/>
  <c r="CS116" i="28"/>
  <c r="EP165" i="30" s="1"/>
  <c r="BU163" i="56"/>
  <c r="BU368" i="56" s="1"/>
  <c r="CZ116" i="28"/>
  <c r="EW165" i="30" s="1"/>
  <c r="AZ167" i="56"/>
  <c r="AZ372" i="56" s="1"/>
  <c r="CE120" i="28"/>
  <c r="EB169" i="30" s="1"/>
  <c r="BW171" i="56"/>
  <c r="BW376" i="56" s="1"/>
  <c r="DB124" i="28"/>
  <c r="EY173" i="30" s="1"/>
  <c r="AX171" i="56"/>
  <c r="AX376" i="56" s="1"/>
  <c r="CC124" i="28"/>
  <c r="DZ173" i="30" s="1"/>
  <c r="BH171" i="56"/>
  <c r="BH376" i="56" s="1"/>
  <c r="CM124" i="28"/>
  <c r="EJ173" i="30" s="1"/>
  <c r="BG175" i="56"/>
  <c r="BG380" i="56" s="1"/>
  <c r="CL128" i="28"/>
  <c r="EI177" i="30" s="1"/>
  <c r="BF175" i="56"/>
  <c r="BF380" i="56" s="1"/>
  <c r="CK128" i="28"/>
  <c r="EH177" i="30" s="1"/>
  <c r="AX179" i="56"/>
  <c r="AX384" i="56" s="1"/>
  <c r="CC132" i="28"/>
  <c r="DZ181" i="30" s="1"/>
  <c r="BW187" i="56"/>
  <c r="BW392" i="56" s="1"/>
  <c r="DB140" i="28"/>
  <c r="EY189" i="30" s="1"/>
  <c r="BN187" i="56"/>
  <c r="BN392" i="56" s="1"/>
  <c r="CS140" i="28"/>
  <c r="EP189" i="30" s="1"/>
  <c r="BU187" i="56"/>
  <c r="BU392" i="56" s="1"/>
  <c r="CZ140" i="28"/>
  <c r="EW189" i="30" s="1"/>
  <c r="BX187" i="56"/>
  <c r="BX392" i="56" s="1"/>
  <c r="DC140" i="28"/>
  <c r="EZ189" i="30" s="1"/>
  <c r="CA191" i="56"/>
  <c r="CA396" i="56" s="1"/>
  <c r="DF144" i="28"/>
  <c r="FC193" i="30" s="1"/>
  <c r="AZ191" i="56"/>
  <c r="AZ396" i="56" s="1"/>
  <c r="CE144" i="28"/>
  <c r="EB193" i="30" s="1"/>
  <c r="BO195" i="56"/>
  <c r="BO400" i="56" s="1"/>
  <c r="CT148" i="28"/>
  <c r="EQ197" i="30" s="1"/>
  <c r="AW195" i="56"/>
  <c r="AW400" i="56" s="1"/>
  <c r="CB148" i="28"/>
  <c r="DY197" i="30" s="1"/>
  <c r="AX195" i="56"/>
  <c r="AX400" i="56" s="1"/>
  <c r="CC148" i="28"/>
  <c r="DZ197" i="30" s="1"/>
  <c r="BQ199" i="56"/>
  <c r="BQ404" i="56" s="1"/>
  <c r="CV152" i="28"/>
  <c r="ES201" i="30" s="1"/>
  <c r="BT199" i="56"/>
  <c r="BT404" i="56" s="1"/>
  <c r="CY152" i="28"/>
  <c r="EV201" i="30" s="1"/>
  <c r="BG199" i="56"/>
  <c r="BG404" i="56" s="1"/>
  <c r="CL152" i="28"/>
  <c r="EI201" i="30" s="1"/>
  <c r="AX199" i="56"/>
  <c r="AX404" i="56" s="1"/>
  <c r="CC152" i="28"/>
  <c r="DZ201" i="30" s="1"/>
  <c r="BT203" i="56"/>
  <c r="BT408" i="56" s="1"/>
  <c r="CY156" i="28"/>
  <c r="EV205" i="30" s="1"/>
  <c r="BM203" i="56"/>
  <c r="BM408" i="56" s="1"/>
  <c r="CR156" i="28"/>
  <c r="EO205" i="30" s="1"/>
  <c r="BC203" i="56"/>
  <c r="BC408" i="56" s="1"/>
  <c r="CH156" i="28"/>
  <c r="EE205" i="30" s="1"/>
  <c r="CC203" i="56"/>
  <c r="CC408" i="56" s="1"/>
  <c r="DH156" i="28"/>
  <c r="FE205" i="30" s="1"/>
  <c r="BV203" i="56"/>
  <c r="BV408" i="56" s="1"/>
  <c r="DA156" i="28"/>
  <c r="EX205" i="30" s="1"/>
  <c r="BF203" i="56"/>
  <c r="BF408" i="56" s="1"/>
  <c r="CK156" i="28"/>
  <c r="EH205" i="30" s="1"/>
  <c r="AW207" i="56"/>
  <c r="AW412" i="56" s="1"/>
  <c r="CB160" i="28"/>
  <c r="DY209" i="30" s="1"/>
  <c r="AZ207" i="56"/>
  <c r="AZ412" i="56" s="1"/>
  <c r="CE160" i="28"/>
  <c r="EB209" i="30" s="1"/>
  <c r="CD207" i="56"/>
  <c r="CD412" i="56" s="1"/>
  <c r="DI160" i="28"/>
  <c r="FF209" i="30" s="1"/>
  <c r="AX207" i="56"/>
  <c r="AX412" i="56" s="1"/>
  <c r="CC160" i="28"/>
  <c r="DZ209" i="30" s="1"/>
  <c r="BX211" i="56"/>
  <c r="BX416" i="56" s="1"/>
  <c r="DC164" i="28"/>
  <c r="EZ213" i="30" s="1"/>
  <c r="BQ211" i="56"/>
  <c r="BQ416" i="56" s="1"/>
  <c r="CV164" i="28"/>
  <c r="ES213" i="30" s="1"/>
  <c r="AS215" i="56"/>
  <c r="AS420" i="56" s="1"/>
  <c r="BX168" i="28"/>
  <c r="DU217" i="30" s="1"/>
  <c r="AX215" i="56"/>
  <c r="AX420" i="56" s="1"/>
  <c r="CC168" i="28"/>
  <c r="DZ217" i="30" s="1"/>
  <c r="BH219" i="56"/>
  <c r="BH424" i="56" s="1"/>
  <c r="CM172" i="28"/>
  <c r="EJ221" i="30" s="1"/>
  <c r="BW219" i="56"/>
  <c r="BW424" i="56" s="1"/>
  <c r="DB172" i="28"/>
  <c r="EY221" i="30" s="1"/>
  <c r="BE227" i="56"/>
  <c r="BE432" i="56" s="1"/>
  <c r="CJ180" i="28"/>
  <c r="EG229" i="30" s="1"/>
  <c r="AW227" i="56"/>
  <c r="AW432" i="56" s="1"/>
  <c r="CB180" i="28"/>
  <c r="DY229" i="30" s="1"/>
  <c r="BV227" i="56"/>
  <c r="BV432" i="56" s="1"/>
  <c r="DA180" i="28"/>
  <c r="EX229" i="30" s="1"/>
  <c r="CD231" i="56"/>
  <c r="CD436" i="56" s="1"/>
  <c r="DI184" i="28"/>
  <c r="FF233" i="30" s="1"/>
  <c r="AX231" i="56"/>
  <c r="AX436" i="56" s="1"/>
  <c r="CC184" i="28"/>
  <c r="DZ233" i="30" s="1"/>
  <c r="BM235" i="56"/>
  <c r="BM440" i="56" s="1"/>
  <c r="CR188" i="28"/>
  <c r="EO237" i="30" s="1"/>
  <c r="AV235" i="56"/>
  <c r="AV440" i="56" s="1"/>
  <c r="CA188" i="28"/>
  <c r="DX237" i="30" s="1"/>
  <c r="BQ235" i="56"/>
  <c r="BQ440" i="56" s="1"/>
  <c r="CV188" i="28"/>
  <c r="ES237" i="30" s="1"/>
  <c r="AX239" i="56"/>
  <c r="AX444" i="56" s="1"/>
  <c r="CC192" i="28"/>
  <c r="DZ241" i="30" s="1"/>
  <c r="AZ243" i="56"/>
  <c r="AZ448" i="56" s="1"/>
  <c r="CE196" i="28"/>
  <c r="EB245" i="30" s="1"/>
  <c r="AS243" i="56"/>
  <c r="AS448" i="56" s="1"/>
  <c r="BX196" i="28"/>
  <c r="DU245" i="30" s="1"/>
  <c r="BF243" i="56"/>
  <c r="BF448" i="56" s="1"/>
  <c r="CK196" i="28"/>
  <c r="EH245" i="30" s="1"/>
  <c r="BG247" i="56"/>
  <c r="BG452" i="56" s="1"/>
  <c r="CL200" i="28"/>
  <c r="EI249" i="30" s="1"/>
  <c r="CD247" i="56"/>
  <c r="CD452" i="56" s="1"/>
  <c r="DI200" i="28"/>
  <c r="FF249" i="30" s="1"/>
  <c r="AX247" i="56"/>
  <c r="AX452" i="56" s="1"/>
  <c r="CC200" i="28"/>
  <c r="DZ249" i="30" s="1"/>
  <c r="CA51" i="56"/>
  <c r="CA256" i="56" s="1"/>
  <c r="DF4" i="28"/>
  <c r="FC53" i="30" s="1"/>
  <c r="AY51" i="56"/>
  <c r="AY256" i="56" s="1"/>
  <c r="CD4" i="28"/>
  <c r="EA53" i="30" s="1"/>
  <c r="BH51" i="56"/>
  <c r="BH256" i="56" s="1"/>
  <c r="CM4" i="28"/>
  <c r="EJ53" i="30" s="1"/>
  <c r="BT56" i="56"/>
  <c r="BT261" i="56" s="1"/>
  <c r="CY9" i="28"/>
  <c r="EV58" i="30" s="1"/>
  <c r="BF56" i="56"/>
  <c r="BF261" i="56" s="1"/>
  <c r="CK9" i="28"/>
  <c r="EH58" i="30" s="1"/>
  <c r="BW56" i="56"/>
  <c r="BW261" i="56" s="1"/>
  <c r="DB9" i="28"/>
  <c r="EY58" i="30" s="1"/>
  <c r="AZ60" i="56"/>
  <c r="AZ265" i="56" s="1"/>
  <c r="CE13" i="28"/>
  <c r="EB62" i="30" s="1"/>
  <c r="BL60" i="56"/>
  <c r="BL265" i="56" s="1"/>
  <c r="CQ13" i="28"/>
  <c r="EN62" i="30" s="1"/>
  <c r="BR60" i="56"/>
  <c r="BR265" i="56" s="1"/>
  <c r="CW13" i="28"/>
  <c r="ET62" i="30" s="1"/>
  <c r="BM60" i="56"/>
  <c r="BM265" i="56" s="1"/>
  <c r="CR13" i="28"/>
  <c r="EO62" i="30" s="1"/>
  <c r="AW60" i="56"/>
  <c r="AW265" i="56" s="1"/>
  <c r="CB13" i="28"/>
  <c r="DY62" i="30" s="1"/>
  <c r="BW64" i="56"/>
  <c r="BW269" i="56" s="1"/>
  <c r="DB17" i="28"/>
  <c r="EY66" i="30" s="1"/>
  <c r="AZ68" i="56"/>
  <c r="AZ273" i="56" s="1"/>
  <c r="CE21" i="28"/>
  <c r="EB70" i="30" s="1"/>
  <c r="BZ72" i="56"/>
  <c r="BZ277" i="56" s="1"/>
  <c r="DE25" i="28"/>
  <c r="FB74" i="30" s="1"/>
  <c r="BF72" i="56"/>
  <c r="BF277" i="56" s="1"/>
  <c r="CK25" i="28"/>
  <c r="EH74" i="30" s="1"/>
  <c r="BW72" i="56"/>
  <c r="BW277" i="56" s="1"/>
  <c r="DB25" i="28"/>
  <c r="EY74" i="30" s="1"/>
  <c r="BX76" i="56"/>
  <c r="BX281" i="56" s="1"/>
  <c r="DC29" i="28"/>
  <c r="EZ78" i="30" s="1"/>
  <c r="BM76" i="56"/>
  <c r="BM281" i="56" s="1"/>
  <c r="CR29" i="28"/>
  <c r="EO78" i="30" s="1"/>
  <c r="AX80" i="56"/>
  <c r="AX285" i="56" s="1"/>
  <c r="CC33" i="28"/>
  <c r="DZ82" i="30" s="1"/>
  <c r="BU80" i="56"/>
  <c r="BU285" i="56" s="1"/>
  <c r="CZ33" i="28"/>
  <c r="EW82" i="30" s="1"/>
  <c r="BX80" i="56"/>
  <c r="BX285" i="56" s="1"/>
  <c r="DC33" i="28"/>
  <c r="EZ82" i="30" s="1"/>
  <c r="AS84" i="56"/>
  <c r="AS289" i="56" s="1"/>
  <c r="BX37" i="28"/>
  <c r="DU86" i="30" s="1"/>
  <c r="BV84" i="56"/>
  <c r="BV289" i="56" s="1"/>
  <c r="DA37" i="28"/>
  <c r="EX86" i="30" s="1"/>
  <c r="BU88" i="56"/>
  <c r="BU293" i="56" s="1"/>
  <c r="CZ41" i="28"/>
  <c r="EW90" i="30" s="1"/>
  <c r="BX88" i="56"/>
  <c r="BX293" i="56" s="1"/>
  <c r="DC41" i="28"/>
  <c r="EZ90" i="30" s="1"/>
  <c r="AS92" i="56"/>
  <c r="AS297" i="56" s="1"/>
  <c r="BX45" i="28"/>
  <c r="DU94" i="30" s="1"/>
  <c r="BK92" i="56"/>
  <c r="BK297" i="56" s="1"/>
  <c r="CP45" i="28"/>
  <c r="EM94" i="30" s="1"/>
  <c r="CC92" i="56"/>
  <c r="CC297" i="56" s="1"/>
  <c r="DH45" i="28"/>
  <c r="FE94" i="30" s="1"/>
  <c r="AW92" i="56"/>
  <c r="AW297" i="56" s="1"/>
  <c r="CB45" i="28"/>
  <c r="DY94" i="30" s="1"/>
  <c r="CC96" i="56"/>
  <c r="CC301" i="56" s="1"/>
  <c r="DH49" i="28"/>
  <c r="FE98" i="30" s="1"/>
  <c r="BE96" i="56"/>
  <c r="BE301" i="56" s="1"/>
  <c r="CJ49" i="28"/>
  <c r="EG98" i="30" s="1"/>
  <c r="AS100" i="56"/>
  <c r="AS305" i="56" s="1"/>
  <c r="BX53" i="28"/>
  <c r="DU102" i="30" s="1"/>
  <c r="CD104" i="56"/>
  <c r="CD309" i="56" s="1"/>
  <c r="DI57" i="28"/>
  <c r="FF106" i="30" s="1"/>
  <c r="AX104" i="56"/>
  <c r="AX309" i="56" s="1"/>
  <c r="CC57" i="28"/>
  <c r="DZ106" i="30" s="1"/>
  <c r="BE104" i="56"/>
  <c r="BE309" i="56" s="1"/>
  <c r="CJ57" i="28"/>
  <c r="EG106" i="30" s="1"/>
  <c r="BH104" i="56"/>
  <c r="BH309" i="56" s="1"/>
  <c r="CM57" i="28"/>
  <c r="EJ106" i="30" s="1"/>
  <c r="BO108" i="56"/>
  <c r="BO313" i="56" s="1"/>
  <c r="CT61" i="28"/>
  <c r="EQ110" i="30" s="1"/>
  <c r="CC108" i="56"/>
  <c r="CC313" i="56" s="1"/>
  <c r="DH61" i="28"/>
  <c r="FE110" i="30" s="1"/>
  <c r="BX112" i="56"/>
  <c r="BX317" i="56" s="1"/>
  <c r="DC65" i="28"/>
  <c r="EZ114" i="30" s="1"/>
  <c r="BO116" i="56"/>
  <c r="BO321" i="56" s="1"/>
  <c r="CT69" i="28"/>
  <c r="EQ118" i="30" s="1"/>
  <c r="BF116" i="56"/>
  <c r="BF321" i="56" s="1"/>
  <c r="CK69" i="28"/>
  <c r="EH118" i="30" s="1"/>
  <c r="CB120" i="56"/>
  <c r="CB325" i="56" s="1"/>
  <c r="DG73" i="28"/>
  <c r="FD122" i="30" s="1"/>
  <c r="AV120" i="56"/>
  <c r="AV325" i="56" s="1"/>
  <c r="CA73" i="28"/>
  <c r="DX122" i="30" s="1"/>
  <c r="BC120" i="56"/>
  <c r="BC325" i="56" s="1"/>
  <c r="CH73" i="28"/>
  <c r="EE122" i="30" s="1"/>
  <c r="BI120" i="56"/>
  <c r="BI325" i="56" s="1"/>
  <c r="CN73" i="28"/>
  <c r="EK122" i="30" s="1"/>
  <c r="AS124" i="56"/>
  <c r="AS329" i="56" s="1"/>
  <c r="BX77" i="28"/>
  <c r="DU126" i="30" s="1"/>
  <c r="BP124" i="56"/>
  <c r="BP329" i="56" s="1"/>
  <c r="CU77" i="28"/>
  <c r="ER126" i="30" s="1"/>
  <c r="CA124" i="56"/>
  <c r="CA329" i="56" s="1"/>
  <c r="DF77" i="28"/>
  <c r="FC126" i="30" s="1"/>
  <c r="AU124" i="56"/>
  <c r="AU329" i="56" s="1"/>
  <c r="BZ77" i="28"/>
  <c r="DW126" i="30" s="1"/>
  <c r="BR128" i="56"/>
  <c r="BR333" i="56" s="1"/>
  <c r="CW81" i="28"/>
  <c r="ET130" i="30" s="1"/>
  <c r="BT128" i="56"/>
  <c r="BT333" i="56" s="1"/>
  <c r="CY81" i="28"/>
  <c r="EV130" i="30" s="1"/>
  <c r="BD128" i="56"/>
  <c r="BD333" i="56" s="1"/>
  <c r="CI81" i="28"/>
  <c r="EF130" i="30" s="1"/>
  <c r="BW128" i="56"/>
  <c r="BW333" i="56" s="1"/>
  <c r="DB81" i="28"/>
  <c r="EY130" i="30" s="1"/>
  <c r="BG128" i="56"/>
  <c r="BG333" i="56" s="1"/>
  <c r="CL81" i="28"/>
  <c r="EI130" i="30" s="1"/>
  <c r="AS132" i="56"/>
  <c r="AS337" i="56" s="1"/>
  <c r="BX85" i="28"/>
  <c r="DU134" i="30" s="1"/>
  <c r="BV136" i="56"/>
  <c r="BV341" i="56" s="1"/>
  <c r="DA89" i="28"/>
  <c r="EX138" i="30" s="1"/>
  <c r="BA136" i="56"/>
  <c r="BA341" i="56" s="1"/>
  <c r="CF89" i="28"/>
  <c r="EC138" i="30" s="1"/>
  <c r="BW136" i="56"/>
  <c r="BW341" i="56" s="1"/>
  <c r="DB89" i="28"/>
  <c r="EY138" i="30" s="1"/>
  <c r="BO140" i="56"/>
  <c r="BO345" i="56" s="1"/>
  <c r="CT93" i="28"/>
  <c r="EQ142" i="30" s="1"/>
  <c r="AX148" i="56"/>
  <c r="AX353" i="56" s="1"/>
  <c r="CC101" i="28"/>
  <c r="DZ150" i="30" s="1"/>
  <c r="BY148" i="56"/>
  <c r="BY353" i="56" s="1"/>
  <c r="DD101" i="28"/>
  <c r="FA150" i="30" s="1"/>
  <c r="AY148" i="56"/>
  <c r="AY353" i="56" s="1"/>
  <c r="CD101" i="28"/>
  <c r="EA150" i="30" s="1"/>
  <c r="BB152" i="56"/>
  <c r="BB357" i="56" s="1"/>
  <c r="CG105" i="28"/>
  <c r="ED154" i="30" s="1"/>
  <c r="BT152" i="56"/>
  <c r="BT357" i="56" s="1"/>
  <c r="CY105" i="28"/>
  <c r="EV154" i="30" s="1"/>
  <c r="BG152" i="56"/>
  <c r="BG357" i="56" s="1"/>
  <c r="CL105" i="28"/>
  <c r="EI154" i="30" s="1"/>
  <c r="BY156" i="56"/>
  <c r="BY361" i="56" s="1"/>
  <c r="DD109" i="28"/>
  <c r="FA158" i="30" s="1"/>
  <c r="CB156" i="56"/>
  <c r="CB361" i="56" s="1"/>
  <c r="DG109" i="28"/>
  <c r="FD158" i="30" s="1"/>
  <c r="BO156" i="56"/>
  <c r="BO361" i="56" s="1"/>
  <c r="CT109" i="28"/>
  <c r="EQ158" i="30" s="1"/>
  <c r="AX160" i="56"/>
  <c r="AX365" i="56" s="1"/>
  <c r="CC113" i="28"/>
  <c r="DZ162" i="30" s="1"/>
  <c r="BA160" i="56"/>
  <c r="BA365" i="56" s="1"/>
  <c r="CF113" i="28"/>
  <c r="EC162" i="30" s="1"/>
  <c r="BW160" i="56"/>
  <c r="BW365" i="56" s="1"/>
  <c r="DB113" i="28"/>
  <c r="EY162" i="30" s="1"/>
  <c r="AS164" i="56"/>
  <c r="AS369" i="56" s="1"/>
  <c r="BX117" i="28"/>
  <c r="DU166" i="30" s="1"/>
  <c r="BI164" i="56"/>
  <c r="BI369" i="56" s="1"/>
  <c r="CN117" i="28"/>
  <c r="EK166" i="30" s="1"/>
  <c r="AV164" i="56"/>
  <c r="AV369" i="56" s="1"/>
  <c r="CA117" i="28"/>
  <c r="DX166" i="30" s="1"/>
  <c r="AY164" i="56"/>
  <c r="AY369" i="56" s="1"/>
  <c r="CD117" i="28"/>
  <c r="EA166" i="30" s="1"/>
  <c r="BV168" i="56"/>
  <c r="BV373" i="56" s="1"/>
  <c r="DA121" i="28"/>
  <c r="EX170" i="30" s="1"/>
  <c r="BQ168" i="56"/>
  <c r="BQ373" i="56" s="1"/>
  <c r="CV121" i="28"/>
  <c r="ES170" i="30" s="1"/>
  <c r="BD168" i="56"/>
  <c r="BD373" i="56" s="1"/>
  <c r="CI121" i="28"/>
  <c r="EF170" i="30" s="1"/>
  <c r="BY172" i="56"/>
  <c r="BY377" i="56" s="1"/>
  <c r="DD125" i="28"/>
  <c r="FA174" i="30" s="1"/>
  <c r="CB172" i="56"/>
  <c r="CB377" i="56" s="1"/>
  <c r="DG125" i="28"/>
  <c r="FD174" i="30" s="1"/>
  <c r="AV172" i="56"/>
  <c r="AV377" i="56" s="1"/>
  <c r="CA125" i="28"/>
  <c r="DX174" i="30" s="1"/>
  <c r="BR176" i="56"/>
  <c r="BR381" i="56" s="1"/>
  <c r="CW129" i="28"/>
  <c r="ET178" i="30" s="1"/>
  <c r="AT176" i="56"/>
  <c r="AT381" i="56" s="1"/>
  <c r="BY129" i="28"/>
  <c r="DV178" i="30" s="1"/>
  <c r="BT176" i="56"/>
  <c r="BT381" i="56" s="1"/>
  <c r="CY129" i="28"/>
  <c r="EV178" i="30" s="1"/>
  <c r="BW176" i="56"/>
  <c r="BW381" i="56" s="1"/>
  <c r="DB129" i="28"/>
  <c r="EY178" i="30" s="1"/>
  <c r="AS180" i="56"/>
  <c r="AS385" i="56" s="1"/>
  <c r="BX133" i="28"/>
  <c r="DU182" i="30" s="1"/>
  <c r="BB184" i="56"/>
  <c r="BB389" i="56" s="1"/>
  <c r="CG137" i="28"/>
  <c r="ED186" i="30" s="1"/>
  <c r="BA184" i="56"/>
  <c r="BA389" i="56" s="1"/>
  <c r="CF137" i="28"/>
  <c r="EC186" i="30" s="1"/>
  <c r="BD184" i="56"/>
  <c r="BD389" i="56" s="1"/>
  <c r="CI137" i="28"/>
  <c r="EF186" i="30" s="1"/>
  <c r="BZ188" i="56"/>
  <c r="BZ393" i="56" s="1"/>
  <c r="DE141" i="28"/>
  <c r="FB190" i="30" s="1"/>
  <c r="BY188" i="56"/>
  <c r="BY393" i="56" s="1"/>
  <c r="DD141" i="28"/>
  <c r="FA190" i="30" s="1"/>
  <c r="CB188" i="56"/>
  <c r="CB393" i="56" s="1"/>
  <c r="DG141" i="28"/>
  <c r="FD190" i="30" s="1"/>
  <c r="AY188" i="56"/>
  <c r="AY393" i="56" s="1"/>
  <c r="CD141" i="28"/>
  <c r="EA190" i="30" s="1"/>
  <c r="AT192" i="56"/>
  <c r="AT397" i="56" s="1"/>
  <c r="BY145" i="28"/>
  <c r="DV194" i="30" s="1"/>
  <c r="BD196" i="56"/>
  <c r="BD401" i="56" s="1"/>
  <c r="CI149" i="28"/>
  <c r="EF198" i="30" s="1"/>
  <c r="BT196" i="56"/>
  <c r="BT401" i="56" s="1"/>
  <c r="CY149" i="28"/>
  <c r="EV198" i="30" s="1"/>
  <c r="BN200" i="56"/>
  <c r="BN405" i="56" s="1"/>
  <c r="CS153" i="28"/>
  <c r="EP202" i="30" s="1"/>
  <c r="BI200" i="56"/>
  <c r="BI405" i="56" s="1"/>
  <c r="CN153" i="28"/>
  <c r="EK202" i="30" s="1"/>
  <c r="BT204" i="56"/>
  <c r="BT409" i="56" s="1"/>
  <c r="CY157" i="28"/>
  <c r="EV206" i="30" s="1"/>
  <c r="AU204" i="56"/>
  <c r="AU409" i="56" s="1"/>
  <c r="BZ157" i="28"/>
  <c r="DW206" i="30" s="1"/>
  <c r="BN204" i="56"/>
  <c r="BN409" i="56" s="1"/>
  <c r="CS157" i="28"/>
  <c r="EP206" i="30" s="1"/>
  <c r="AS204" i="56"/>
  <c r="AS409" i="56" s="1"/>
  <c r="BX157" i="28"/>
  <c r="DU206" i="30" s="1"/>
  <c r="BA204" i="56"/>
  <c r="BA409" i="56" s="1"/>
  <c r="CF157" i="28"/>
  <c r="EC206" i="30" s="1"/>
  <c r="BC208" i="56"/>
  <c r="BC413" i="56" s="1"/>
  <c r="CH161" i="28"/>
  <c r="EE210" i="30" s="1"/>
  <c r="BR208" i="56"/>
  <c r="BR413" i="56" s="1"/>
  <c r="CW161" i="28"/>
  <c r="ET210" i="30" s="1"/>
  <c r="BI208" i="56"/>
  <c r="BI413" i="56" s="1"/>
  <c r="CN161" i="28"/>
  <c r="EK210" i="30" s="1"/>
  <c r="CA212" i="56"/>
  <c r="CA417" i="56" s="1"/>
  <c r="DF165" i="28"/>
  <c r="FC214" i="30" s="1"/>
  <c r="BC216" i="56"/>
  <c r="BC421" i="56" s="1"/>
  <c r="CH169" i="28"/>
  <c r="EE218" i="30" s="1"/>
  <c r="BV216" i="56"/>
  <c r="BV421" i="56" s="1"/>
  <c r="DA169" i="28"/>
  <c r="EX218" i="30" s="1"/>
  <c r="BT216" i="56"/>
  <c r="BT421" i="56" s="1"/>
  <c r="CY169" i="28"/>
  <c r="EV218" i="30" s="1"/>
  <c r="BI216" i="56"/>
  <c r="BI421" i="56" s="1"/>
  <c r="CN169" i="28"/>
  <c r="EK218" i="30" s="1"/>
  <c r="CA220" i="56"/>
  <c r="CA425" i="56" s="1"/>
  <c r="DF173" i="28"/>
  <c r="FC222" i="30" s="1"/>
  <c r="BJ220" i="56"/>
  <c r="BJ425" i="56" s="1"/>
  <c r="CO173" i="28"/>
  <c r="EL222" i="30" s="1"/>
  <c r="BQ220" i="56"/>
  <c r="BQ425" i="56" s="1"/>
  <c r="CV173" i="28"/>
  <c r="ES222" i="30" s="1"/>
  <c r="BO224" i="56"/>
  <c r="BO429" i="56" s="1"/>
  <c r="CT177" i="28"/>
  <c r="EQ226" i="30" s="1"/>
  <c r="BR224" i="56"/>
  <c r="BR429" i="56" s="1"/>
  <c r="CW177" i="28"/>
  <c r="ET226" i="30" s="1"/>
  <c r="BI224" i="56"/>
  <c r="BI429" i="56" s="1"/>
  <c r="CN177" i="28"/>
  <c r="EK226" i="30" s="1"/>
  <c r="CA228" i="56"/>
  <c r="CA433" i="56" s="1"/>
  <c r="DF181" i="28"/>
  <c r="FC230" i="30" s="1"/>
  <c r="AU228" i="56"/>
  <c r="AU433" i="56" s="1"/>
  <c r="BZ181" i="28"/>
  <c r="DW230" i="30" s="1"/>
  <c r="CD228" i="56"/>
  <c r="CD433" i="56" s="1"/>
  <c r="DI181" i="28"/>
  <c r="FF230" i="30" s="1"/>
  <c r="AS228" i="56"/>
  <c r="AS433" i="56" s="1"/>
  <c r="BX181" i="28"/>
  <c r="DU230" i="30" s="1"/>
  <c r="BP232" i="56"/>
  <c r="BP437" i="56" s="1"/>
  <c r="CU185" i="28"/>
  <c r="ER234" i="30" s="1"/>
  <c r="BC232" i="56"/>
  <c r="BC437" i="56" s="1"/>
  <c r="CH185" i="28"/>
  <c r="EE234" i="30" s="1"/>
  <c r="BB232" i="56"/>
  <c r="BB437" i="56" s="1"/>
  <c r="CG185" i="28"/>
  <c r="ED234" i="30" s="1"/>
  <c r="BY232" i="56"/>
  <c r="BY437" i="56" s="1"/>
  <c r="DD185" i="28"/>
  <c r="FA234" i="30" s="1"/>
  <c r="BI232" i="56"/>
  <c r="BI437" i="56" s="1"/>
  <c r="CN185" i="28"/>
  <c r="EK234" i="30" s="1"/>
  <c r="CA236" i="56"/>
  <c r="CA441" i="56" s="1"/>
  <c r="DF189" i="28"/>
  <c r="FC238" i="30" s="1"/>
  <c r="AU236" i="56"/>
  <c r="AU441" i="56" s="1"/>
  <c r="BZ189" i="28"/>
  <c r="DW238" i="30" s="1"/>
  <c r="BZ236" i="56"/>
  <c r="BZ441" i="56" s="1"/>
  <c r="DE189" i="28"/>
  <c r="FB238" i="30" s="1"/>
  <c r="BJ236" i="56"/>
  <c r="BJ441" i="56" s="1"/>
  <c r="CO189" i="28"/>
  <c r="EL238" i="30" s="1"/>
  <c r="CB236" i="56"/>
  <c r="CB441" i="56" s="1"/>
  <c r="DG189" i="28"/>
  <c r="FD238" i="30" s="1"/>
  <c r="BQ236" i="56"/>
  <c r="BQ441" i="56" s="1"/>
  <c r="CV189" i="28"/>
  <c r="ES238" i="30" s="1"/>
  <c r="BS240" i="56"/>
  <c r="BS445" i="56" s="1"/>
  <c r="CX193" i="28"/>
  <c r="EU242" i="30" s="1"/>
  <c r="AU244" i="56"/>
  <c r="AU449" i="56" s="1"/>
  <c r="BZ197" i="28"/>
  <c r="DW246" i="30" s="1"/>
  <c r="AS244" i="56"/>
  <c r="AS449" i="56" s="1"/>
  <c r="BX197" i="28"/>
  <c r="DU246" i="30" s="1"/>
  <c r="BA244" i="56"/>
  <c r="BA449" i="56" s="1"/>
  <c r="CF197" i="28"/>
  <c r="EC246" i="30" s="1"/>
  <c r="CA248" i="56"/>
  <c r="CA453" i="56" s="1"/>
  <c r="DF201" i="28"/>
  <c r="FC250" i="30" s="1"/>
  <c r="AU248" i="56"/>
  <c r="AU453" i="56" s="1"/>
  <c r="BZ201" i="28"/>
  <c r="DW250" i="30" s="1"/>
  <c r="AT248" i="56"/>
  <c r="AT453" i="56" s="1"/>
  <c r="BY201" i="28"/>
  <c r="DV250" i="30" s="1"/>
  <c r="BY248" i="56"/>
  <c r="BY453" i="56" s="1"/>
  <c r="DD201" i="28"/>
  <c r="FA250" i="30" s="1"/>
  <c r="AS53" i="56"/>
  <c r="AS258" i="56" s="1"/>
  <c r="BX6" i="28"/>
  <c r="DU55" i="30" s="1"/>
  <c r="BG53" i="56"/>
  <c r="BG258" i="56" s="1"/>
  <c r="CL6" i="28"/>
  <c r="EI55" i="30" s="1"/>
  <c r="BH53" i="56"/>
  <c r="BH258" i="56" s="1"/>
  <c r="CM6" i="28"/>
  <c r="EJ55" i="30" s="1"/>
  <c r="BN53" i="56"/>
  <c r="BN258" i="56" s="1"/>
  <c r="CS6" i="28"/>
  <c r="EP55" i="30" s="1"/>
  <c r="BU57" i="56"/>
  <c r="BU262" i="56" s="1"/>
  <c r="CZ10" i="28"/>
  <c r="EW59" i="30" s="1"/>
  <c r="AU57" i="56"/>
  <c r="AU262" i="56" s="1"/>
  <c r="BZ10" i="28"/>
  <c r="DW59" i="30" s="1"/>
  <c r="BP57" i="56"/>
  <c r="BP262" i="56" s="1"/>
  <c r="CU10" i="28"/>
  <c r="ER59" i="30" s="1"/>
  <c r="BF57" i="56"/>
  <c r="BF262" i="56" s="1"/>
  <c r="CK10" i="28"/>
  <c r="EH59" i="30" s="1"/>
  <c r="BC61" i="56"/>
  <c r="BC266" i="56" s="1"/>
  <c r="CH14" i="28"/>
  <c r="EE63" i="30" s="1"/>
  <c r="BI61" i="56"/>
  <c r="BI266" i="56" s="1"/>
  <c r="CN14" i="28"/>
  <c r="EK63" i="30" s="1"/>
  <c r="BX61" i="56"/>
  <c r="BX266" i="56" s="1"/>
  <c r="DC14" i="28"/>
  <c r="EZ63" i="30" s="1"/>
  <c r="CD61" i="56"/>
  <c r="CD266" i="56" s="1"/>
  <c r="DI14" i="28"/>
  <c r="FF63" i="30" s="1"/>
  <c r="BN61" i="56"/>
  <c r="BN266" i="56" s="1"/>
  <c r="CS14" i="28"/>
  <c r="EP63" i="30" s="1"/>
  <c r="BO65" i="56"/>
  <c r="BO270" i="56" s="1"/>
  <c r="CT18" i="28"/>
  <c r="EQ67" i="30" s="1"/>
  <c r="CA65" i="56"/>
  <c r="CA270" i="56" s="1"/>
  <c r="DF18" i="28"/>
  <c r="FC67" i="30" s="1"/>
  <c r="AZ65" i="56"/>
  <c r="AZ270" i="56" s="1"/>
  <c r="CE18" i="28"/>
  <c r="EB67" i="30" s="1"/>
  <c r="BV65" i="56"/>
  <c r="BV270" i="56" s="1"/>
  <c r="DA18" i="28"/>
  <c r="EX67" i="30" s="1"/>
  <c r="AS69" i="56"/>
  <c r="AS274" i="56" s="1"/>
  <c r="BX22" i="28"/>
  <c r="DU71" i="30" s="1"/>
  <c r="BI69" i="56"/>
  <c r="BI274" i="56" s="1"/>
  <c r="CN22" i="28"/>
  <c r="EK71" i="30" s="1"/>
  <c r="BX69" i="56"/>
  <c r="BX274" i="56" s="1"/>
  <c r="DC22" i="28"/>
  <c r="EZ71" i="30" s="1"/>
  <c r="CD69" i="56"/>
  <c r="CD274" i="56" s="1"/>
  <c r="DI22" i="28"/>
  <c r="FF71" i="30" s="1"/>
  <c r="AX69" i="56"/>
  <c r="AX274" i="56" s="1"/>
  <c r="CC22" i="28"/>
  <c r="DZ71" i="30" s="1"/>
  <c r="BU73" i="56"/>
  <c r="BU278" i="56" s="1"/>
  <c r="CZ26" i="28"/>
  <c r="EW75" i="30" s="1"/>
  <c r="AU73" i="56"/>
  <c r="AU278" i="56" s="1"/>
  <c r="BZ26" i="28"/>
  <c r="DW75" i="30" s="1"/>
  <c r="BP73" i="56"/>
  <c r="BP278" i="56" s="1"/>
  <c r="CU26" i="28"/>
  <c r="ER75" i="30" s="1"/>
  <c r="BV73" i="56"/>
  <c r="BV278" i="56" s="1"/>
  <c r="DA26" i="28"/>
  <c r="EX75" i="30" s="1"/>
  <c r="AS77" i="56"/>
  <c r="AS282" i="56" s="1"/>
  <c r="BX30" i="28"/>
  <c r="DU79" i="30" s="1"/>
  <c r="BI77" i="56"/>
  <c r="BI282" i="56" s="1"/>
  <c r="CN30" i="28"/>
  <c r="EK79" i="30" s="1"/>
  <c r="BM77" i="56"/>
  <c r="BM282" i="56" s="1"/>
  <c r="CR30" i="28"/>
  <c r="EO79" i="30" s="1"/>
  <c r="BH77" i="56"/>
  <c r="BH282" i="56" s="1"/>
  <c r="CM30" i="28"/>
  <c r="EJ79" i="30" s="1"/>
  <c r="BN77" i="56"/>
  <c r="BN282" i="56" s="1"/>
  <c r="CS30" i="28"/>
  <c r="EP79" i="30" s="1"/>
  <c r="BB81" i="56"/>
  <c r="BB286" i="56" s="1"/>
  <c r="CG34" i="28"/>
  <c r="ED83" i="30" s="1"/>
  <c r="BF81" i="56"/>
  <c r="BF286" i="56" s="1"/>
  <c r="CK34" i="28"/>
  <c r="EH83" i="30" s="1"/>
  <c r="BA81" i="56"/>
  <c r="BA286" i="56" s="1"/>
  <c r="CF34" i="28"/>
  <c r="EC83" i="30" s="1"/>
  <c r="BD81" i="56"/>
  <c r="BD286" i="56" s="1"/>
  <c r="CI34" i="28"/>
  <c r="EF83" i="30" s="1"/>
  <c r="BG81" i="56"/>
  <c r="BG286" i="56" s="1"/>
  <c r="CL34" i="28"/>
  <c r="EI83" i="30" s="1"/>
  <c r="BZ85" i="56"/>
  <c r="BZ290" i="56" s="1"/>
  <c r="DE38" i="28"/>
  <c r="FB87" i="30" s="1"/>
  <c r="BY85" i="56"/>
  <c r="BY290" i="56" s="1"/>
  <c r="DD38" i="28"/>
  <c r="FA87" i="30" s="1"/>
  <c r="BI85" i="56"/>
  <c r="BI290" i="56" s="1"/>
  <c r="CN38" i="28"/>
  <c r="EK87" i="30" s="1"/>
  <c r="CB85" i="56"/>
  <c r="CB290" i="56" s="1"/>
  <c r="DG38" i="28"/>
  <c r="FD87" i="30" s="1"/>
  <c r="BL85" i="56"/>
  <c r="BL290" i="56" s="1"/>
  <c r="CQ38" i="28"/>
  <c r="EN87" i="30" s="1"/>
  <c r="AV85" i="56"/>
  <c r="AV290" i="56" s="1"/>
  <c r="CA38" i="28"/>
  <c r="DX87" i="30" s="1"/>
  <c r="BO85" i="56"/>
  <c r="BO290" i="56" s="1"/>
  <c r="CT38" i="28"/>
  <c r="EQ87" i="30" s="1"/>
  <c r="BJ89" i="56"/>
  <c r="BJ294" i="56" s="1"/>
  <c r="CO42" i="28"/>
  <c r="EL91" i="30" s="1"/>
  <c r="AX89" i="56"/>
  <c r="AX294" i="56" s="1"/>
  <c r="CC42" i="28"/>
  <c r="DZ91" i="30" s="1"/>
  <c r="BZ105" i="56"/>
  <c r="BZ310" i="56" s="1"/>
  <c r="DE58" i="28"/>
  <c r="FB107" i="30" s="1"/>
  <c r="CP189" i="28"/>
  <c r="EM238" i="30" s="1"/>
  <c r="CE8" i="28"/>
  <c r="EB57" i="30" s="1"/>
  <c r="BZ12" i="28"/>
  <c r="DW61" i="30" s="1"/>
  <c r="CW12" i="28"/>
  <c r="ET61" i="30" s="1"/>
  <c r="CW28" i="28"/>
  <c r="ET77" i="30" s="1"/>
  <c r="CU32" i="28"/>
  <c r="ER81" i="30" s="1"/>
  <c r="DF44" i="28"/>
  <c r="FC93" i="30" s="1"/>
  <c r="CE48" i="28"/>
  <c r="EB97" i="30" s="1"/>
  <c r="DD60" i="28"/>
  <c r="FA109" i="30" s="1"/>
  <c r="CW60" i="28"/>
  <c r="ET109" i="30" s="1"/>
  <c r="CN68" i="28"/>
  <c r="EK117" i="30" s="1"/>
  <c r="CS72" i="28"/>
  <c r="EP121" i="30" s="1"/>
  <c r="CR80" i="28"/>
  <c r="EO129" i="30" s="1"/>
  <c r="CB80" i="28"/>
  <c r="DY129" i="30" s="1"/>
  <c r="DB104" i="28"/>
  <c r="EY153" i="30" s="1"/>
  <c r="CB104" i="28"/>
  <c r="DY153" i="30" s="1"/>
  <c r="CK172" i="28"/>
  <c r="EH221" i="30" s="1"/>
  <c r="CV192" i="28"/>
  <c r="ES241" i="30" s="1"/>
  <c r="CE53" i="28"/>
  <c r="EB102" i="30" s="1"/>
  <c r="CW85" i="28"/>
  <c r="ET134" i="30" s="1"/>
  <c r="DI165" i="28"/>
  <c r="FF214" i="30" s="1"/>
  <c r="AY55" i="56"/>
  <c r="AY260" i="56" s="1"/>
  <c r="CD8" i="28"/>
  <c r="EA57" i="30" s="1"/>
  <c r="CA59" i="56"/>
  <c r="CA264" i="56" s="1"/>
  <c r="DF12" i="28"/>
  <c r="FC61" i="30" s="1"/>
  <c r="BX59" i="56"/>
  <c r="BX264" i="56" s="1"/>
  <c r="DC12" i="28"/>
  <c r="EZ61" i="30" s="1"/>
  <c r="BZ63" i="56"/>
  <c r="BZ268" i="56" s="1"/>
  <c r="DE16" i="28"/>
  <c r="FB65" i="30" s="1"/>
  <c r="BJ63" i="56"/>
  <c r="BJ268" i="56" s="1"/>
  <c r="CO16" i="28"/>
  <c r="EL65" i="30" s="1"/>
  <c r="BP63" i="56"/>
  <c r="BP268" i="56" s="1"/>
  <c r="CU16" i="28"/>
  <c r="ER65" i="30" s="1"/>
  <c r="AU67" i="56"/>
  <c r="AU272" i="56" s="1"/>
  <c r="BZ20" i="28"/>
  <c r="DW69" i="30" s="1"/>
  <c r="AS71" i="56"/>
  <c r="AS276" i="56" s="1"/>
  <c r="BX24" i="28"/>
  <c r="DU73" i="30" s="1"/>
  <c r="BK71" i="56"/>
  <c r="BK276" i="56" s="1"/>
  <c r="CP24" i="28"/>
  <c r="EM73" i="30" s="1"/>
  <c r="BX75" i="56"/>
  <c r="BX280" i="56" s="1"/>
  <c r="DC28" i="28"/>
  <c r="EZ77" i="30" s="1"/>
  <c r="AS79" i="56"/>
  <c r="AS284" i="56" s="1"/>
  <c r="BX32" i="28"/>
  <c r="DU81" i="30" s="1"/>
  <c r="BZ79" i="56"/>
  <c r="BZ284" i="56" s="1"/>
  <c r="DE32" i="28"/>
  <c r="FB81" i="30" s="1"/>
  <c r="BK79" i="56"/>
  <c r="BK284" i="56" s="1"/>
  <c r="CP32" i="28"/>
  <c r="EM81" i="30" s="1"/>
  <c r="BH83" i="56"/>
  <c r="BH288" i="56" s="1"/>
  <c r="CM36" i="28"/>
  <c r="EJ85" i="30" s="1"/>
  <c r="BK83" i="56"/>
  <c r="BK288" i="56" s="1"/>
  <c r="CP36" i="28"/>
  <c r="EM85" i="30" s="1"/>
  <c r="BB83" i="56"/>
  <c r="BB288" i="56" s="1"/>
  <c r="CG36" i="28"/>
  <c r="ED85" i="30" s="1"/>
  <c r="BS87" i="56"/>
  <c r="BS292" i="56" s="1"/>
  <c r="CX40" i="28"/>
  <c r="EU89" i="30" s="1"/>
  <c r="BZ87" i="56"/>
  <c r="BZ292" i="56" s="1"/>
  <c r="DE40" i="28"/>
  <c r="FB89" i="30" s="1"/>
  <c r="AT87" i="56"/>
  <c r="AT292" i="56" s="1"/>
  <c r="BY40" i="28"/>
  <c r="DV89" i="30" s="1"/>
  <c r="BQ87" i="56"/>
  <c r="BQ292" i="56" s="1"/>
  <c r="CV40" i="28"/>
  <c r="ES89" i="30" s="1"/>
  <c r="BA87" i="56"/>
  <c r="BA292" i="56" s="1"/>
  <c r="CF40" i="28"/>
  <c r="EC89" i="30" s="1"/>
  <c r="AY91" i="56"/>
  <c r="AY296" i="56" s="1"/>
  <c r="CD44" i="28"/>
  <c r="EA93" i="30" s="1"/>
  <c r="BD95" i="56"/>
  <c r="BD300" i="56" s="1"/>
  <c r="CI48" i="28"/>
  <c r="EF97" i="30" s="1"/>
  <c r="BJ95" i="56"/>
  <c r="BJ300" i="56" s="1"/>
  <c r="CO48" i="28"/>
  <c r="EL97" i="30" s="1"/>
  <c r="AT95" i="56"/>
  <c r="AT300" i="56" s="1"/>
  <c r="BY48" i="28"/>
  <c r="DV97" i="30" s="1"/>
  <c r="BA95" i="56"/>
  <c r="BA300" i="56" s="1"/>
  <c r="CF48" i="28"/>
  <c r="EC97" i="30" s="1"/>
  <c r="CA99" i="56"/>
  <c r="CA304" i="56" s="1"/>
  <c r="DF52" i="28"/>
  <c r="FC101" i="30" s="1"/>
  <c r="AS103" i="56"/>
  <c r="AS308" i="56" s="1"/>
  <c r="BX56" i="28"/>
  <c r="DU105" i="30" s="1"/>
  <c r="BC103" i="56"/>
  <c r="BC308" i="56" s="1"/>
  <c r="CH56" i="28"/>
  <c r="EE105" i="30" s="1"/>
  <c r="BI107" i="56"/>
  <c r="BI312" i="56" s="1"/>
  <c r="CN60" i="28"/>
  <c r="EK109" i="30" s="1"/>
  <c r="AS111" i="56"/>
  <c r="AS316" i="56" s="1"/>
  <c r="BX64" i="28"/>
  <c r="DU113" i="30" s="1"/>
  <c r="BP111" i="56"/>
  <c r="BP316" i="56" s="1"/>
  <c r="CU64" i="28"/>
  <c r="ER113" i="30" s="1"/>
  <c r="AZ111" i="56"/>
  <c r="AZ316" i="56" s="1"/>
  <c r="CE64" i="28"/>
  <c r="EB113" i="30" s="1"/>
  <c r="BS111" i="56"/>
  <c r="BS316" i="56" s="1"/>
  <c r="CX64" i="28"/>
  <c r="EU113" i="30" s="1"/>
  <c r="BJ111" i="56"/>
  <c r="BJ316" i="56" s="1"/>
  <c r="CO64" i="28"/>
  <c r="EL113" i="30" s="1"/>
  <c r="BA111" i="56"/>
  <c r="BA316" i="56" s="1"/>
  <c r="CF64" i="28"/>
  <c r="EC113" i="30" s="1"/>
  <c r="BR115" i="56"/>
  <c r="BR320" i="56" s="1"/>
  <c r="CW68" i="28"/>
  <c r="ET117" i="30" s="1"/>
  <c r="BB115" i="56"/>
  <c r="BB320" i="56" s="1"/>
  <c r="CG68" i="28"/>
  <c r="ED117" i="30" s="1"/>
  <c r="BY115" i="56"/>
  <c r="BY320" i="56" s="1"/>
  <c r="DD68" i="28"/>
  <c r="FA117" i="30" s="1"/>
  <c r="BU119" i="56"/>
  <c r="BU324" i="56" s="1"/>
  <c r="CZ72" i="28"/>
  <c r="EW121" i="30" s="1"/>
  <c r="BK119" i="56"/>
  <c r="BK324" i="56" s="1"/>
  <c r="CP72" i="28"/>
  <c r="EM121" i="30" s="1"/>
  <c r="BQ119" i="56"/>
  <c r="BQ324" i="56" s="1"/>
  <c r="CV72" i="28"/>
  <c r="ES121" i="30" s="1"/>
  <c r="BO119" i="56"/>
  <c r="BO324" i="56" s="1"/>
  <c r="CT72" i="28"/>
  <c r="EQ121" i="30" s="1"/>
  <c r="BH119" i="56"/>
  <c r="BH324" i="56" s="1"/>
  <c r="CM72" i="28"/>
  <c r="EJ121" i="30" s="1"/>
  <c r="BQ123" i="56"/>
  <c r="BQ328" i="56" s="1"/>
  <c r="CV76" i="28"/>
  <c r="ES125" i="30" s="1"/>
  <c r="AZ123" i="56"/>
  <c r="AZ328" i="56" s="1"/>
  <c r="CE76" i="28"/>
  <c r="EB125" i="30" s="1"/>
  <c r="BF123" i="56"/>
  <c r="BF328" i="56" s="1"/>
  <c r="CK76" i="28"/>
  <c r="EH125" i="30" s="1"/>
  <c r="BO127" i="56"/>
  <c r="BO332" i="56" s="1"/>
  <c r="CT80" i="28"/>
  <c r="EQ129" i="30" s="1"/>
  <c r="CD131" i="56"/>
  <c r="CD336" i="56" s="1"/>
  <c r="DI84" i="28"/>
  <c r="FF133" i="30" s="1"/>
  <c r="AX131" i="56"/>
  <c r="AX336" i="56" s="1"/>
  <c r="CC84" i="28"/>
  <c r="DZ133" i="30" s="1"/>
  <c r="BE131" i="56"/>
  <c r="BE336" i="56" s="1"/>
  <c r="CJ84" i="28"/>
  <c r="EG133" i="30" s="1"/>
  <c r="AW135" i="56"/>
  <c r="AW340" i="56" s="1"/>
  <c r="CB88" i="28"/>
  <c r="DY137" i="30" s="1"/>
  <c r="AX139" i="56"/>
  <c r="AX344" i="56" s="1"/>
  <c r="CC92" i="28"/>
  <c r="DZ141" i="30" s="1"/>
  <c r="BE139" i="56"/>
  <c r="BE344" i="56" s="1"/>
  <c r="CJ92" i="28"/>
  <c r="EG141" i="30" s="1"/>
  <c r="BH139" i="56"/>
  <c r="BH344" i="56" s="1"/>
  <c r="CM92" i="28"/>
  <c r="EJ141" i="30" s="1"/>
  <c r="BO143" i="56"/>
  <c r="BO348" i="56" s="1"/>
  <c r="CT96" i="28"/>
  <c r="EQ145" i="30" s="1"/>
  <c r="BS147" i="56"/>
  <c r="BS352" i="56" s="1"/>
  <c r="CX100" i="28"/>
  <c r="EU149" i="30" s="1"/>
  <c r="AY155" i="56"/>
  <c r="AY360" i="56" s="1"/>
  <c r="CD108" i="28"/>
  <c r="EA157" i="30" s="1"/>
  <c r="CD155" i="56"/>
  <c r="CD360" i="56" s="1"/>
  <c r="DI108" i="28"/>
  <c r="FF157" i="30" s="1"/>
  <c r="BX155" i="56"/>
  <c r="BX360" i="56" s="1"/>
  <c r="DC108" i="28"/>
  <c r="EZ157" i="30" s="1"/>
  <c r="CA159" i="56"/>
  <c r="CA364" i="56" s="1"/>
  <c r="DF112" i="28"/>
  <c r="FC161" i="30" s="1"/>
  <c r="BV159" i="56"/>
  <c r="BV364" i="56" s="1"/>
  <c r="DA112" i="28"/>
  <c r="EX161" i="30" s="1"/>
  <c r="CC159" i="56"/>
  <c r="CC364" i="56" s="1"/>
  <c r="DH112" i="28"/>
  <c r="FE161" i="30" s="1"/>
  <c r="AW159" i="56"/>
  <c r="AW364" i="56" s="1"/>
  <c r="CB112" i="28"/>
  <c r="DY161" i="30" s="1"/>
  <c r="BV167" i="56"/>
  <c r="BV372" i="56" s="1"/>
  <c r="DA120" i="28"/>
  <c r="EX169" i="30" s="1"/>
  <c r="CC167" i="56"/>
  <c r="CC372" i="56" s="1"/>
  <c r="DH120" i="28"/>
  <c r="FE169" i="30" s="1"/>
  <c r="BX171" i="56"/>
  <c r="BX376" i="56" s="1"/>
  <c r="DC124" i="28"/>
  <c r="EZ173" i="30" s="1"/>
  <c r="CA175" i="56"/>
  <c r="CA380" i="56" s="1"/>
  <c r="DF128" i="28"/>
  <c r="FC177" i="30" s="1"/>
  <c r="BO175" i="56"/>
  <c r="BO380" i="56" s="1"/>
  <c r="CT128" i="28"/>
  <c r="EQ177" i="30" s="1"/>
  <c r="BV175" i="56"/>
  <c r="BV380" i="56" s="1"/>
  <c r="DA128" i="28"/>
  <c r="EX177" i="30" s="1"/>
  <c r="CC175" i="56"/>
  <c r="CC380" i="56" s="1"/>
  <c r="DH128" i="28"/>
  <c r="FE177" i="30" s="1"/>
  <c r="AW175" i="56"/>
  <c r="AW380" i="56" s="1"/>
  <c r="CB128" i="28"/>
  <c r="DY177" i="30" s="1"/>
  <c r="AZ175" i="56"/>
  <c r="AZ380" i="56" s="1"/>
  <c r="CE128" i="28"/>
  <c r="EB177" i="30" s="1"/>
  <c r="CD179" i="56"/>
  <c r="CD384" i="56" s="1"/>
  <c r="DI132" i="28"/>
  <c r="FF181" i="30" s="1"/>
  <c r="AS183" i="56"/>
  <c r="AS388" i="56" s="1"/>
  <c r="BX136" i="28"/>
  <c r="DU185" i="30" s="1"/>
  <c r="BW183" i="56"/>
  <c r="BW388" i="56" s="1"/>
  <c r="DB136" i="28"/>
  <c r="EY185" i="30" s="1"/>
  <c r="BV183" i="56"/>
  <c r="BV388" i="56" s="1"/>
  <c r="DA136" i="28"/>
  <c r="EX185" i="30" s="1"/>
  <c r="BM183" i="56"/>
  <c r="BM388" i="56" s="1"/>
  <c r="CR136" i="28"/>
  <c r="EO185" i="30" s="1"/>
  <c r="BP183" i="56"/>
  <c r="BP388" i="56" s="1"/>
  <c r="CU136" i="28"/>
  <c r="ER185" i="30" s="1"/>
  <c r="AZ183" i="56"/>
  <c r="AZ388" i="56" s="1"/>
  <c r="CE136" i="28"/>
  <c r="EB185" i="30" s="1"/>
  <c r="CD187" i="56"/>
  <c r="CD392" i="56" s="1"/>
  <c r="DI140" i="28"/>
  <c r="FF189" i="30" s="1"/>
  <c r="BV191" i="56"/>
  <c r="BV396" i="56" s="1"/>
  <c r="DA144" i="28"/>
  <c r="EX193" i="30" s="1"/>
  <c r="CC191" i="56"/>
  <c r="CC396" i="56" s="1"/>
  <c r="DH144" i="28"/>
  <c r="FE193" i="30" s="1"/>
  <c r="BM191" i="56"/>
  <c r="BM396" i="56" s="1"/>
  <c r="CR144" i="28"/>
  <c r="EO193" i="30" s="1"/>
  <c r="BP191" i="56"/>
  <c r="BP396" i="56" s="1"/>
  <c r="CU144" i="28"/>
  <c r="ER193" i="30" s="1"/>
  <c r="BY195" i="56"/>
  <c r="BY400" i="56" s="1"/>
  <c r="DD148" i="28"/>
  <c r="FA197" i="30" s="1"/>
  <c r="BW195" i="56"/>
  <c r="BW400" i="56" s="1"/>
  <c r="DB148" i="28"/>
  <c r="EY197" i="30" s="1"/>
  <c r="BN195" i="56"/>
  <c r="BN400" i="56" s="1"/>
  <c r="CS148" i="28"/>
  <c r="EP197" i="30" s="1"/>
  <c r="AS199" i="56"/>
  <c r="AS404" i="56" s="1"/>
  <c r="BX152" i="28"/>
  <c r="DU201" i="30" s="1"/>
  <c r="BD199" i="56"/>
  <c r="BD404" i="56" s="1"/>
  <c r="CI152" i="28"/>
  <c r="EF201" i="30" s="1"/>
  <c r="BN199" i="56"/>
  <c r="BN404" i="56" s="1"/>
  <c r="CS152" i="28"/>
  <c r="EP201" i="30" s="1"/>
  <c r="BS203" i="56"/>
  <c r="BS408" i="56" s="1"/>
  <c r="CX156" i="28"/>
  <c r="EU205" i="30" s="1"/>
  <c r="BF211" i="56"/>
  <c r="BF416" i="56" s="1"/>
  <c r="CK164" i="28"/>
  <c r="EH213" i="30" s="1"/>
  <c r="BG215" i="56"/>
  <c r="BG420" i="56" s="1"/>
  <c r="CL168" i="28"/>
  <c r="EI217" i="30" s="1"/>
  <c r="CD215" i="56"/>
  <c r="CD420" i="56" s="1"/>
  <c r="DI168" i="28"/>
  <c r="FF217" i="30" s="1"/>
  <c r="AS219" i="56"/>
  <c r="AS424" i="56" s="1"/>
  <c r="BX172" i="28"/>
  <c r="DU221" i="30" s="1"/>
  <c r="CC219" i="56"/>
  <c r="CC424" i="56" s="1"/>
  <c r="DH172" i="28"/>
  <c r="FE221" i="30" s="1"/>
  <c r="AS223" i="56"/>
  <c r="AS428" i="56" s="1"/>
  <c r="BX176" i="28"/>
  <c r="DU225" i="30" s="1"/>
  <c r="AW223" i="56"/>
  <c r="AW428" i="56" s="1"/>
  <c r="CB176" i="28"/>
  <c r="DY225" i="30" s="1"/>
  <c r="BO227" i="56"/>
  <c r="BO432" i="56" s="1"/>
  <c r="CT180" i="28"/>
  <c r="EQ229" i="30" s="1"/>
  <c r="BQ227" i="56"/>
  <c r="BQ432" i="56" s="1"/>
  <c r="CV180" i="28"/>
  <c r="ES229" i="30" s="1"/>
  <c r="BF227" i="56"/>
  <c r="BF432" i="56" s="1"/>
  <c r="CK180" i="28"/>
  <c r="EH229" i="30" s="1"/>
  <c r="BY231" i="56"/>
  <c r="BY436" i="56" s="1"/>
  <c r="DD184" i="28"/>
  <c r="FA233" i="30" s="1"/>
  <c r="BO231" i="56"/>
  <c r="BO436" i="56" s="1"/>
  <c r="CT184" i="28"/>
  <c r="EQ233" i="30" s="1"/>
  <c r="BN231" i="56"/>
  <c r="BN436" i="56" s="1"/>
  <c r="CS184" i="28"/>
  <c r="EP233" i="30" s="1"/>
  <c r="CB235" i="56"/>
  <c r="CB440" i="56" s="1"/>
  <c r="DG188" i="28"/>
  <c r="FD237" i="30" s="1"/>
  <c r="CB239" i="56"/>
  <c r="CB444" i="56" s="1"/>
  <c r="DG192" i="28"/>
  <c r="FD241" i="30" s="1"/>
  <c r="BN239" i="56"/>
  <c r="BN444" i="56" s="1"/>
  <c r="CS192" i="28"/>
  <c r="EP241" i="30" s="1"/>
  <c r="BP243" i="56"/>
  <c r="BP448" i="56" s="1"/>
  <c r="CU196" i="28"/>
  <c r="ER245" i="30" s="1"/>
  <c r="BC243" i="56"/>
  <c r="BC448" i="56" s="1"/>
  <c r="CH196" i="28"/>
  <c r="EE245" i="30" s="1"/>
  <c r="BP247" i="56"/>
  <c r="BP452" i="56" s="1"/>
  <c r="CU200" i="28"/>
  <c r="ER249" i="30" s="1"/>
  <c r="BX51" i="56"/>
  <c r="BX256" i="56" s="1"/>
  <c r="DC4" i="28"/>
  <c r="EZ53" i="30" s="1"/>
  <c r="AZ52" i="56"/>
  <c r="AZ257" i="56" s="1"/>
  <c r="CE5" i="28"/>
  <c r="EB54" i="30" s="1"/>
  <c r="BF52" i="56"/>
  <c r="BF257" i="56" s="1"/>
  <c r="CK5" i="28"/>
  <c r="EH54" i="30" s="1"/>
  <c r="BL52" i="56"/>
  <c r="BL257" i="56" s="1"/>
  <c r="CQ5" i="28"/>
  <c r="EN54" i="30" s="1"/>
  <c r="BR52" i="56"/>
  <c r="BR257" i="56" s="1"/>
  <c r="CW5" i="28"/>
  <c r="ET54" i="30" s="1"/>
  <c r="BM52" i="56"/>
  <c r="BM257" i="56" s="1"/>
  <c r="CR5" i="28"/>
  <c r="EO54" i="30" s="1"/>
  <c r="AT56" i="56"/>
  <c r="AT261" i="56" s="1"/>
  <c r="BY9" i="28"/>
  <c r="DV58" i="30" s="1"/>
  <c r="BU56" i="56"/>
  <c r="BU261" i="56" s="1"/>
  <c r="CZ9" i="28"/>
  <c r="EW58" i="30" s="1"/>
  <c r="BG56" i="56"/>
  <c r="BG261" i="56" s="1"/>
  <c r="CL9" i="28"/>
  <c r="EI58" i="30" s="1"/>
  <c r="BF60" i="56"/>
  <c r="BF265" i="56" s="1"/>
  <c r="CK13" i="28"/>
  <c r="EH62" i="30" s="1"/>
  <c r="CC60" i="56"/>
  <c r="CC265" i="56" s="1"/>
  <c r="DH13" i="28"/>
  <c r="FE62" i="30" s="1"/>
  <c r="BE64" i="56"/>
  <c r="BE269" i="56" s="1"/>
  <c r="CJ17" i="28"/>
  <c r="EG66" i="30" s="1"/>
  <c r="AS68" i="56"/>
  <c r="AS273" i="56" s="1"/>
  <c r="BX21" i="28"/>
  <c r="DU70" i="30" s="1"/>
  <c r="BF68" i="56"/>
  <c r="BF273" i="56" s="1"/>
  <c r="CK21" i="28"/>
  <c r="EH70" i="30" s="1"/>
  <c r="BR68" i="56"/>
  <c r="BR273" i="56" s="1"/>
  <c r="CW21" i="28"/>
  <c r="ET70" i="30" s="1"/>
  <c r="CC68" i="56"/>
  <c r="CC273" i="56" s="1"/>
  <c r="DH21" i="28"/>
  <c r="FE70" i="30" s="1"/>
  <c r="BM68" i="56"/>
  <c r="BM273" i="56" s="1"/>
  <c r="CR21" i="28"/>
  <c r="EO70" i="30" s="1"/>
  <c r="AT72" i="56"/>
  <c r="AT277" i="56" s="1"/>
  <c r="BY25" i="28"/>
  <c r="DV74" i="30" s="1"/>
  <c r="BU72" i="56"/>
  <c r="BU277" i="56" s="1"/>
  <c r="CZ25" i="28"/>
  <c r="EW74" i="30" s="1"/>
  <c r="BR76" i="56"/>
  <c r="BR281" i="56" s="1"/>
  <c r="CW29" i="28"/>
  <c r="ET78" i="30" s="1"/>
  <c r="BO76" i="56"/>
  <c r="BO281" i="56" s="1"/>
  <c r="CT29" i="28"/>
  <c r="EQ78" i="30" s="1"/>
  <c r="BH80" i="56"/>
  <c r="BH285" i="56" s="1"/>
  <c r="CM33" i="28"/>
  <c r="EJ82" i="30" s="1"/>
  <c r="AY84" i="56"/>
  <c r="AY289" i="56" s="1"/>
  <c r="CD37" i="28"/>
  <c r="EA86" i="30" s="1"/>
  <c r="BF84" i="56"/>
  <c r="BF289" i="56" s="1"/>
  <c r="CK37" i="28"/>
  <c r="EH86" i="30" s="1"/>
  <c r="BM84" i="56"/>
  <c r="BM289" i="56" s="1"/>
  <c r="CR37" i="28"/>
  <c r="EO86" i="30" s="1"/>
  <c r="BP84" i="56"/>
  <c r="BP289" i="56" s="1"/>
  <c r="CU37" i="28"/>
  <c r="ER86" i="30" s="1"/>
  <c r="BW88" i="56"/>
  <c r="BW293" i="56" s="1"/>
  <c r="DB41" i="28"/>
  <c r="EY90" i="30" s="1"/>
  <c r="AX88" i="56"/>
  <c r="AX293" i="56" s="1"/>
  <c r="CC41" i="28"/>
  <c r="DZ90" i="30" s="1"/>
  <c r="BE88" i="56"/>
  <c r="BE293" i="56" s="1"/>
  <c r="CJ41" i="28"/>
  <c r="EG90" i="30" s="1"/>
  <c r="AY92" i="56"/>
  <c r="AY297" i="56" s="1"/>
  <c r="CD45" i="28"/>
  <c r="EA94" i="30" s="1"/>
  <c r="BG96" i="56"/>
  <c r="BG301" i="56" s="1"/>
  <c r="CL49" i="28"/>
  <c r="EI98" i="30" s="1"/>
  <c r="BX96" i="56"/>
  <c r="BX301" i="56" s="1"/>
  <c r="DC49" i="28"/>
  <c r="EZ98" i="30" s="1"/>
  <c r="BV100" i="56"/>
  <c r="BV305" i="56" s="1"/>
  <c r="DA53" i="28"/>
  <c r="EX102" i="30" s="1"/>
  <c r="BM100" i="56"/>
  <c r="BM305" i="56" s="1"/>
  <c r="CR53" i="28"/>
  <c r="EO102" i="30" s="1"/>
  <c r="BW104" i="56"/>
  <c r="BW309" i="56" s="1"/>
  <c r="DB57" i="28"/>
  <c r="EY106" i="30" s="1"/>
  <c r="BF108" i="56"/>
  <c r="BF313" i="56" s="1"/>
  <c r="CK61" i="28"/>
  <c r="EH110" i="30" s="1"/>
  <c r="AW108" i="56"/>
  <c r="AW313" i="56" s="1"/>
  <c r="CB61" i="28"/>
  <c r="DY110" i="30" s="1"/>
  <c r="AZ108" i="56"/>
  <c r="AZ313" i="56" s="1"/>
  <c r="CE61" i="28"/>
  <c r="EB110" i="30" s="1"/>
  <c r="BG112" i="56"/>
  <c r="BG317" i="56" s="1"/>
  <c r="CL65" i="28"/>
  <c r="EI114" i="30" s="1"/>
  <c r="BU112" i="56"/>
  <c r="BU317" i="56" s="1"/>
  <c r="CZ65" i="28"/>
  <c r="EW114" i="30" s="1"/>
  <c r="BH112" i="56"/>
  <c r="BH317" i="56" s="1"/>
  <c r="CM65" i="28"/>
  <c r="EJ114" i="30" s="1"/>
  <c r="AY116" i="56"/>
  <c r="AY321" i="56" s="1"/>
  <c r="CD69" i="28"/>
  <c r="EA118" i="30" s="1"/>
  <c r="CC116" i="56"/>
  <c r="CC321" i="56" s="1"/>
  <c r="DH69" i="28"/>
  <c r="FE118" i="30" s="1"/>
  <c r="BM116" i="56"/>
  <c r="BM321" i="56" s="1"/>
  <c r="CR69" i="28"/>
  <c r="EO118" i="30" s="1"/>
  <c r="BP116" i="56"/>
  <c r="BP321" i="56" s="1"/>
  <c r="CU69" i="28"/>
  <c r="ER118" i="30" s="1"/>
  <c r="AZ116" i="56"/>
  <c r="AZ321" i="56" s="1"/>
  <c r="CE69" i="28"/>
  <c r="EB118" i="30" s="1"/>
  <c r="BV120" i="56"/>
  <c r="BV325" i="56" s="1"/>
  <c r="DA73" i="28"/>
  <c r="EX122" i="30" s="1"/>
  <c r="BS120" i="56"/>
  <c r="BS325" i="56" s="1"/>
  <c r="CX73" i="28"/>
  <c r="EU122" i="30" s="1"/>
  <c r="BQ128" i="56"/>
  <c r="BQ333" i="56" s="1"/>
  <c r="CV81" i="28"/>
  <c r="ES130" i="30" s="1"/>
  <c r="BL132" i="56"/>
  <c r="BL337" i="56" s="1"/>
  <c r="CQ85" i="28"/>
  <c r="EN134" i="30" s="1"/>
  <c r="AY132" i="56"/>
  <c r="AY337" i="56" s="1"/>
  <c r="CD85" i="28"/>
  <c r="EA134" i="30" s="1"/>
  <c r="BB136" i="56"/>
  <c r="BB341" i="56" s="1"/>
  <c r="CG89" i="28"/>
  <c r="ED138" i="30" s="1"/>
  <c r="CD140" i="56"/>
  <c r="CD345" i="56" s="1"/>
  <c r="DI93" i="28"/>
  <c r="FF142" i="30" s="1"/>
  <c r="AT144" i="56"/>
  <c r="AT349" i="56" s="1"/>
  <c r="BY97" i="28"/>
  <c r="DV146" i="30" s="1"/>
  <c r="BA144" i="56"/>
  <c r="BA349" i="56" s="1"/>
  <c r="CF97" i="28"/>
  <c r="EC146" i="30" s="1"/>
  <c r="BD144" i="56"/>
  <c r="BD349" i="56" s="1"/>
  <c r="CI97" i="28"/>
  <c r="EF146" i="30" s="1"/>
  <c r="BR148" i="56"/>
  <c r="BR353" i="56" s="1"/>
  <c r="CW101" i="28"/>
  <c r="ET150" i="30" s="1"/>
  <c r="CB148" i="56"/>
  <c r="CB353" i="56" s="1"/>
  <c r="DG101" i="28"/>
  <c r="FD150" i="30" s="1"/>
  <c r="BV152" i="56"/>
  <c r="BV357" i="56" s="1"/>
  <c r="DA105" i="28"/>
  <c r="EX154" i="30" s="1"/>
  <c r="BA152" i="56"/>
  <c r="BA357" i="56" s="1"/>
  <c r="CF105" i="28"/>
  <c r="EC154" i="30" s="1"/>
  <c r="BF156" i="56"/>
  <c r="BF361" i="56" s="1"/>
  <c r="CK109" i="28"/>
  <c r="EH158" i="30" s="1"/>
  <c r="BI156" i="56"/>
  <c r="BI361" i="56" s="1"/>
  <c r="CN109" i="28"/>
  <c r="EK158" i="30" s="1"/>
  <c r="AV156" i="56"/>
  <c r="AV361" i="56" s="1"/>
  <c r="CA109" i="28"/>
  <c r="DX158" i="30" s="1"/>
  <c r="BR160" i="56"/>
  <c r="BR365" i="56" s="1"/>
  <c r="CW113" i="28"/>
  <c r="ET162" i="30" s="1"/>
  <c r="BQ160" i="56"/>
  <c r="BQ365" i="56" s="1"/>
  <c r="CV113" i="28"/>
  <c r="ES162" i="30" s="1"/>
  <c r="BD160" i="56"/>
  <c r="BD365" i="56" s="1"/>
  <c r="CI113" i="28"/>
  <c r="EF162" i="30" s="1"/>
  <c r="BR164" i="56"/>
  <c r="BR369" i="56" s="1"/>
  <c r="CW117" i="28"/>
  <c r="ET166" i="30" s="1"/>
  <c r="BL164" i="56"/>
  <c r="BL369" i="56" s="1"/>
  <c r="CQ117" i="28"/>
  <c r="EN166" i="30" s="1"/>
  <c r="BO164" i="56"/>
  <c r="BO369" i="56" s="1"/>
  <c r="CT117" i="28"/>
  <c r="EQ166" i="30" s="1"/>
  <c r="AX168" i="56"/>
  <c r="AX373" i="56" s="1"/>
  <c r="CC121" i="28"/>
  <c r="DZ170" i="30" s="1"/>
  <c r="BB168" i="56"/>
  <c r="BB373" i="56" s="1"/>
  <c r="CG121" i="28"/>
  <c r="ED170" i="30" s="1"/>
  <c r="BA168" i="56"/>
  <c r="BA373" i="56" s="1"/>
  <c r="CF121" i="28"/>
  <c r="EC170" i="30" s="1"/>
  <c r="BW168" i="56"/>
  <c r="BW373" i="56" s="1"/>
  <c r="DB121" i="28"/>
  <c r="EY170" i="30" s="1"/>
  <c r="CD172" i="56"/>
  <c r="CD377" i="56" s="1"/>
  <c r="DI125" i="28"/>
  <c r="FF174" i="30" s="1"/>
  <c r="BL172" i="56"/>
  <c r="BL377" i="56" s="1"/>
  <c r="CQ125" i="28"/>
  <c r="EN174" i="30" s="1"/>
  <c r="AY172" i="56"/>
  <c r="AY377" i="56" s="1"/>
  <c r="CD125" i="28"/>
  <c r="EA174" i="30" s="1"/>
  <c r="AX176" i="56"/>
  <c r="AX381" i="56" s="1"/>
  <c r="CC129" i="28"/>
  <c r="DZ178" i="30" s="1"/>
  <c r="BQ176" i="56"/>
  <c r="BQ381" i="56" s="1"/>
  <c r="CV129" i="28"/>
  <c r="ES178" i="30" s="1"/>
  <c r="BA176" i="56"/>
  <c r="BA381" i="56" s="1"/>
  <c r="CF129" i="28"/>
  <c r="EC178" i="30" s="1"/>
  <c r="BD176" i="56"/>
  <c r="BD381" i="56" s="1"/>
  <c r="CI129" i="28"/>
  <c r="EF178" i="30" s="1"/>
  <c r="BR180" i="56"/>
  <c r="BR385" i="56" s="1"/>
  <c r="CW133" i="28"/>
  <c r="ET182" i="30" s="1"/>
  <c r="BY180" i="56"/>
  <c r="BY385" i="56" s="1"/>
  <c r="DD133" i="28"/>
  <c r="FA182" i="30" s="1"/>
  <c r="CB180" i="56"/>
  <c r="CB385" i="56" s="1"/>
  <c r="DG133" i="28"/>
  <c r="FD182" i="30" s="1"/>
  <c r="AV180" i="56"/>
  <c r="AV385" i="56" s="1"/>
  <c r="CA133" i="28"/>
  <c r="DX182" i="30" s="1"/>
  <c r="AY180" i="56"/>
  <c r="AY385" i="56" s="1"/>
  <c r="CD133" i="28"/>
  <c r="EA182" i="30" s="1"/>
  <c r="BV184" i="56"/>
  <c r="BV389" i="56" s="1"/>
  <c r="DA137" i="28"/>
  <c r="EX186" i="30" s="1"/>
  <c r="BQ184" i="56"/>
  <c r="BQ389" i="56" s="1"/>
  <c r="CV137" i="28"/>
  <c r="ES186" i="30" s="1"/>
  <c r="BT184" i="56"/>
  <c r="BT389" i="56" s="1"/>
  <c r="CY137" i="28"/>
  <c r="EV186" i="30" s="1"/>
  <c r="BG184" i="56"/>
  <c r="BG389" i="56" s="1"/>
  <c r="CL137" i="28"/>
  <c r="EI186" i="30" s="1"/>
  <c r="CD188" i="56"/>
  <c r="CD393" i="56" s="1"/>
  <c r="DI141" i="28"/>
  <c r="FF190" i="30" s="1"/>
  <c r="BI188" i="56"/>
  <c r="BI393" i="56" s="1"/>
  <c r="CN141" i="28"/>
  <c r="EK190" i="30" s="1"/>
  <c r="AV188" i="56"/>
  <c r="AV393" i="56" s="1"/>
  <c r="CA141" i="28"/>
  <c r="DX190" i="30" s="1"/>
  <c r="BR192" i="56"/>
  <c r="BR397" i="56" s="1"/>
  <c r="CW145" i="28"/>
  <c r="ET194" i="30" s="1"/>
  <c r="BQ192" i="56"/>
  <c r="BQ397" i="56" s="1"/>
  <c r="CV145" i="28"/>
  <c r="ES194" i="30" s="1"/>
  <c r="CB196" i="56"/>
  <c r="CB401" i="56" s="1"/>
  <c r="DG149" i="28"/>
  <c r="FD198" i="30" s="1"/>
  <c r="BG196" i="56"/>
  <c r="BG401" i="56" s="1"/>
  <c r="CL149" i="28"/>
  <c r="EI198" i="30" s="1"/>
  <c r="BR196" i="56"/>
  <c r="BR401" i="56" s="1"/>
  <c r="CW149" i="28"/>
  <c r="ET198" i="30" s="1"/>
  <c r="AS196" i="56"/>
  <c r="AS401" i="56" s="1"/>
  <c r="BX149" i="28"/>
  <c r="DU198" i="30" s="1"/>
  <c r="BQ196" i="56"/>
  <c r="BQ401" i="56" s="1"/>
  <c r="CV149" i="28"/>
  <c r="ES198" i="30" s="1"/>
  <c r="BA196" i="56"/>
  <c r="BA401" i="56" s="1"/>
  <c r="CF149" i="28"/>
  <c r="EC198" i="30" s="1"/>
  <c r="BT200" i="56"/>
  <c r="BT405" i="56" s="1"/>
  <c r="CY153" i="28"/>
  <c r="EV202" i="30" s="1"/>
  <c r="BG200" i="56"/>
  <c r="BG405" i="56" s="1"/>
  <c r="CL153" i="28"/>
  <c r="EI202" i="30" s="1"/>
  <c r="BY200" i="56"/>
  <c r="BY405" i="56" s="1"/>
  <c r="DD153" i="28"/>
  <c r="FA202" i="30" s="1"/>
  <c r="CA204" i="56"/>
  <c r="CA409" i="56" s="1"/>
  <c r="DF157" i="28"/>
  <c r="FC206" i="30" s="1"/>
  <c r="CD204" i="56"/>
  <c r="CD409" i="56" s="1"/>
  <c r="DI157" i="28"/>
  <c r="FF206" i="30" s="1"/>
  <c r="AX204" i="56"/>
  <c r="AX409" i="56" s="1"/>
  <c r="CC157" i="28"/>
  <c r="DZ206" i="30" s="1"/>
  <c r="BQ204" i="56"/>
  <c r="BQ409" i="56" s="1"/>
  <c r="CV157" i="28"/>
  <c r="ES206" i="30" s="1"/>
  <c r="BS208" i="56"/>
  <c r="BS413" i="56" s="1"/>
  <c r="CX161" i="28"/>
  <c r="EU210" i="30" s="1"/>
  <c r="BL208" i="56"/>
  <c r="BL413" i="56" s="1"/>
  <c r="CQ161" i="28"/>
  <c r="EN210" i="30" s="1"/>
  <c r="AX212" i="56"/>
  <c r="AX417" i="56" s="1"/>
  <c r="CC165" i="28"/>
  <c r="DZ214" i="30" s="1"/>
  <c r="BQ212" i="56"/>
  <c r="BQ417" i="56" s="1"/>
  <c r="CV165" i="28"/>
  <c r="ES214" i="30" s="1"/>
  <c r="BS216" i="56"/>
  <c r="BS421" i="56" s="1"/>
  <c r="CX169" i="28"/>
  <c r="EU218" i="30" s="1"/>
  <c r="BL216" i="56"/>
  <c r="BL421" i="56" s="1"/>
  <c r="CQ169" i="28"/>
  <c r="EN218" i="30" s="1"/>
  <c r="BF216" i="56"/>
  <c r="BF421" i="56" s="1"/>
  <c r="CK169" i="28"/>
  <c r="EH218" i="30" s="1"/>
  <c r="BY216" i="56"/>
  <c r="BY421" i="56" s="1"/>
  <c r="DD169" i="28"/>
  <c r="FA218" i="30" s="1"/>
  <c r="BX220" i="56"/>
  <c r="BX425" i="56" s="1"/>
  <c r="DC173" i="28"/>
  <c r="EZ222" i="30" s="1"/>
  <c r="AU220" i="56"/>
  <c r="AU425" i="56" s="1"/>
  <c r="BZ173" i="28"/>
  <c r="DW222" i="30" s="1"/>
  <c r="AT220" i="56"/>
  <c r="AT425" i="56" s="1"/>
  <c r="BY173" i="28"/>
  <c r="DV222" i="30" s="1"/>
  <c r="BA220" i="56"/>
  <c r="BA425" i="56" s="1"/>
  <c r="CF173" i="28"/>
  <c r="EC222" i="30" s="1"/>
  <c r="AY224" i="56"/>
  <c r="AY429" i="56" s="1"/>
  <c r="CD177" i="28"/>
  <c r="EA226" i="30" s="1"/>
  <c r="BB224" i="56"/>
  <c r="BB429" i="56" s="1"/>
  <c r="CG177" i="28"/>
  <c r="ED226" i="30" s="1"/>
  <c r="BY224" i="56"/>
  <c r="BY429" i="56" s="1"/>
  <c r="DD177" i="28"/>
  <c r="FA226" i="30" s="1"/>
  <c r="BX228" i="56"/>
  <c r="BX433" i="56" s="1"/>
  <c r="DC181" i="28"/>
  <c r="EZ230" i="30" s="1"/>
  <c r="BK228" i="56"/>
  <c r="BK433" i="56" s="1"/>
  <c r="CP181" i="28"/>
  <c r="EM230" i="30" s="1"/>
  <c r="BN228" i="56"/>
  <c r="BN433" i="56" s="1"/>
  <c r="CS181" i="28"/>
  <c r="EP230" i="30" s="1"/>
  <c r="BQ228" i="56"/>
  <c r="BQ433" i="56" s="1"/>
  <c r="CV181" i="28"/>
  <c r="ES230" i="30" s="1"/>
  <c r="BS232" i="56"/>
  <c r="BS437" i="56" s="1"/>
  <c r="CX185" i="28"/>
  <c r="EU234" i="30" s="1"/>
  <c r="BR232" i="56"/>
  <c r="BR437" i="56" s="1"/>
  <c r="CW185" i="28"/>
  <c r="ET234" i="30" s="1"/>
  <c r="BL232" i="56"/>
  <c r="BL437" i="56" s="1"/>
  <c r="CQ185" i="28"/>
  <c r="EN234" i="30" s="1"/>
  <c r="BX236" i="56"/>
  <c r="BX441" i="56" s="1"/>
  <c r="DC189" i="28"/>
  <c r="EZ238" i="30" s="1"/>
  <c r="BP240" i="56"/>
  <c r="BP445" i="56" s="1"/>
  <c r="CU193" i="28"/>
  <c r="ER242" i="30" s="1"/>
  <c r="BD240" i="56"/>
  <c r="BD445" i="56" s="1"/>
  <c r="CI193" i="28"/>
  <c r="EF242" i="30" s="1"/>
  <c r="BZ240" i="56"/>
  <c r="BZ445" i="56" s="1"/>
  <c r="DE193" i="28"/>
  <c r="FB242" i="30" s="1"/>
  <c r="BI240" i="56"/>
  <c r="BI445" i="56" s="1"/>
  <c r="CN193" i="28"/>
  <c r="EK242" i="30" s="1"/>
  <c r="BP244" i="56"/>
  <c r="BP449" i="56" s="1"/>
  <c r="CU197" i="28"/>
  <c r="ER246" i="30" s="1"/>
  <c r="BX53" i="56"/>
  <c r="BX258" i="56" s="1"/>
  <c r="DC6" i="28"/>
  <c r="EZ55" i="30" s="1"/>
  <c r="AX53" i="56"/>
  <c r="AX258" i="56" s="1"/>
  <c r="CC6" i="28"/>
  <c r="DZ55" i="30" s="1"/>
  <c r="AZ57" i="56"/>
  <c r="AZ262" i="56" s="1"/>
  <c r="CE10" i="28"/>
  <c r="EB59" i="30" s="1"/>
  <c r="BA65" i="56"/>
  <c r="BA270" i="56" s="1"/>
  <c r="CF18" i="28"/>
  <c r="EC67" i="30" s="1"/>
  <c r="AS93" i="56"/>
  <c r="AS298" i="56" s="1"/>
  <c r="BX46" i="28"/>
  <c r="DU95" i="30" s="1"/>
  <c r="BX8" i="28"/>
  <c r="DU57" i="30" s="1"/>
  <c r="CF8" i="28"/>
  <c r="EC57" i="30" s="1"/>
  <c r="CM12" i="28"/>
  <c r="EJ61" i="30" s="1"/>
  <c r="CP16" i="28"/>
  <c r="EM65" i="30" s="1"/>
  <c r="CB20" i="28"/>
  <c r="DY69" i="30" s="1"/>
  <c r="DF28" i="28"/>
  <c r="FC77" i="30" s="1"/>
  <c r="CD28" i="28"/>
  <c r="EA77" i="30" s="1"/>
  <c r="CE36" i="28"/>
  <c r="EB85" i="30" s="1"/>
  <c r="BX40" i="28"/>
  <c r="DU89" i="30" s="1"/>
  <c r="CP68" i="28"/>
  <c r="EM117" i="30" s="1"/>
  <c r="CU76" i="28"/>
  <c r="ER125" i="30" s="1"/>
  <c r="CK80" i="28"/>
  <c r="EH129" i="30" s="1"/>
  <c r="CZ92" i="28"/>
  <c r="EW141" i="30" s="1"/>
  <c r="DB96" i="28"/>
  <c r="EY145" i="30" s="1"/>
  <c r="DA104" i="28"/>
  <c r="EX153" i="30" s="1"/>
  <c r="CU112" i="28"/>
  <c r="ER161" i="30" s="1"/>
  <c r="BX116" i="28"/>
  <c r="DU165" i="30" s="1"/>
  <c r="DB120" i="28"/>
  <c r="EY169" i="30" s="1"/>
  <c r="CD120" i="28"/>
  <c r="EA169" i="30" s="1"/>
  <c r="CK120" i="28"/>
  <c r="EH169" i="30" s="1"/>
  <c r="DB188" i="28"/>
  <c r="EY237" i="30" s="1"/>
  <c r="BZ4" i="28"/>
  <c r="DW53" i="30" s="1"/>
  <c r="DB137" i="28"/>
  <c r="EY186" i="30" s="1"/>
  <c r="CF145" i="28"/>
  <c r="EC194" i="30" s="1"/>
  <c r="CI145" i="28"/>
  <c r="EF194" i="30" s="1"/>
  <c r="DB153" i="28"/>
  <c r="EY202" i="30" s="1"/>
  <c r="DE17" i="28"/>
  <c r="FB66" i="30" s="1"/>
  <c r="CK17" i="28"/>
  <c r="EH66" i="30" s="1"/>
  <c r="CJ33" i="28"/>
  <c r="EG82" i="30" s="1"/>
  <c r="DI33" i="28"/>
  <c r="FF82" i="30" s="1"/>
  <c r="BL137" i="56"/>
  <c r="BL342" i="56" s="1"/>
  <c r="CQ90" i="28"/>
  <c r="EN139" i="30" s="1"/>
  <c r="AV137" i="56"/>
  <c r="AV342" i="56" s="1"/>
  <c r="CA90" i="28"/>
  <c r="DX139" i="30" s="1"/>
  <c r="BO137" i="56"/>
  <c r="BO342" i="56" s="1"/>
  <c r="CT90" i="28"/>
  <c r="EQ139" i="30" s="1"/>
  <c r="AY137" i="56"/>
  <c r="AY342" i="56" s="1"/>
  <c r="CD90" i="28"/>
  <c r="EA139" i="30" s="1"/>
  <c r="BV137" i="56"/>
  <c r="BV342" i="56" s="1"/>
  <c r="DA90" i="28"/>
  <c r="EX139" i="30" s="1"/>
  <c r="BU141" i="56"/>
  <c r="BU346" i="56" s="1"/>
  <c r="CZ94" i="28"/>
  <c r="EW143" i="30" s="1"/>
  <c r="AS141" i="56"/>
  <c r="AS346" i="56" s="1"/>
  <c r="BX94" i="28"/>
  <c r="DU143" i="30" s="1"/>
  <c r="BT141" i="56"/>
  <c r="BT346" i="56" s="1"/>
  <c r="CY94" i="28"/>
  <c r="EV143" i="30" s="1"/>
  <c r="BW141" i="56"/>
  <c r="BW346" i="56" s="1"/>
  <c r="DB94" i="28"/>
  <c r="EY143" i="30" s="1"/>
  <c r="BG141" i="56"/>
  <c r="BG346" i="56" s="1"/>
  <c r="CL94" i="28"/>
  <c r="EI143" i="30" s="1"/>
  <c r="CD141" i="56"/>
  <c r="CD346" i="56" s="1"/>
  <c r="DI94" i="28"/>
  <c r="FF143" i="30" s="1"/>
  <c r="BN141" i="56"/>
  <c r="BN346" i="56" s="1"/>
  <c r="CS94" i="28"/>
  <c r="EP143" i="30" s="1"/>
  <c r="AX141" i="56"/>
  <c r="AX346" i="56" s="1"/>
  <c r="CC94" i="28"/>
  <c r="DZ143" i="30" s="1"/>
  <c r="CC145" i="56"/>
  <c r="CC350" i="56" s="1"/>
  <c r="DH98" i="28"/>
  <c r="FE147" i="30" s="1"/>
  <c r="BY145" i="56"/>
  <c r="BY350" i="56" s="1"/>
  <c r="DD98" i="28"/>
  <c r="FA147" i="30" s="1"/>
  <c r="CB145" i="56"/>
  <c r="CB350" i="56" s="1"/>
  <c r="DG98" i="28"/>
  <c r="FD147" i="30" s="1"/>
  <c r="BL145" i="56"/>
  <c r="BL350" i="56" s="1"/>
  <c r="CQ98" i="28"/>
  <c r="EN147" i="30" s="1"/>
  <c r="AV145" i="56"/>
  <c r="AV350" i="56" s="1"/>
  <c r="CA98" i="28"/>
  <c r="DX147" i="30" s="1"/>
  <c r="BO145" i="56"/>
  <c r="BO350" i="56" s="1"/>
  <c r="CT98" i="28"/>
  <c r="EQ147" i="30" s="1"/>
  <c r="AY145" i="56"/>
  <c r="AY350" i="56" s="1"/>
  <c r="CD98" i="28"/>
  <c r="EA147" i="30" s="1"/>
  <c r="BV145" i="56"/>
  <c r="BV350" i="56" s="1"/>
  <c r="DA98" i="28"/>
  <c r="EX147" i="30" s="1"/>
  <c r="BF145" i="56"/>
  <c r="BF350" i="56" s="1"/>
  <c r="CK98" i="28"/>
  <c r="EH147" i="30" s="1"/>
  <c r="CC149" i="56"/>
  <c r="CC354" i="56" s="1"/>
  <c r="DH102" i="28"/>
  <c r="FE151" i="30" s="1"/>
  <c r="BI149" i="56"/>
  <c r="BI354" i="56" s="1"/>
  <c r="CN102" i="28"/>
  <c r="EK151" i="30" s="1"/>
  <c r="BQ149" i="56"/>
  <c r="BQ354" i="56" s="1"/>
  <c r="CV102" i="28"/>
  <c r="ES151" i="30" s="1"/>
  <c r="BT149" i="56"/>
  <c r="BT354" i="56" s="1"/>
  <c r="CY102" i="28"/>
  <c r="EV151" i="30" s="1"/>
  <c r="BD149" i="56"/>
  <c r="BD354" i="56" s="1"/>
  <c r="CI102" i="28"/>
  <c r="EF151" i="30" s="1"/>
  <c r="BW149" i="56"/>
  <c r="BW354" i="56" s="1"/>
  <c r="DB102" i="28"/>
  <c r="EY151" i="30" s="1"/>
  <c r="BG149" i="56"/>
  <c r="BG354" i="56" s="1"/>
  <c r="CL102" i="28"/>
  <c r="EI151" i="30" s="1"/>
  <c r="CD149" i="56"/>
  <c r="CD354" i="56" s="1"/>
  <c r="DI102" i="28"/>
  <c r="FF151" i="30" s="1"/>
  <c r="BN149" i="56"/>
  <c r="BN354" i="56" s="1"/>
  <c r="CS102" i="28"/>
  <c r="EP151" i="30" s="1"/>
  <c r="AX149" i="56"/>
  <c r="AX354" i="56" s="1"/>
  <c r="CC102" i="28"/>
  <c r="DZ151" i="30" s="1"/>
  <c r="BU153" i="56"/>
  <c r="BU358" i="56" s="1"/>
  <c r="CZ106" i="28"/>
  <c r="EW155" i="30" s="1"/>
  <c r="BA153" i="56"/>
  <c r="BA358" i="56" s="1"/>
  <c r="CF106" i="28"/>
  <c r="EC155" i="30" s="1"/>
  <c r="CB153" i="56"/>
  <c r="CB358" i="56" s="1"/>
  <c r="DG106" i="28"/>
  <c r="FD155" i="30" s="1"/>
  <c r="BL153" i="56"/>
  <c r="BL358" i="56" s="1"/>
  <c r="CQ106" i="28"/>
  <c r="EN155" i="30" s="1"/>
  <c r="AV153" i="56"/>
  <c r="AV358" i="56" s="1"/>
  <c r="CA106" i="28"/>
  <c r="DX155" i="30" s="1"/>
  <c r="BO153" i="56"/>
  <c r="BO358" i="56" s="1"/>
  <c r="CT106" i="28"/>
  <c r="EQ155" i="30" s="1"/>
  <c r="AY153" i="56"/>
  <c r="AY358" i="56" s="1"/>
  <c r="CD106" i="28"/>
  <c r="EA155" i="30" s="1"/>
  <c r="BV153" i="56"/>
  <c r="BV358" i="56" s="1"/>
  <c r="DA106" i="28"/>
  <c r="EX155" i="30" s="1"/>
  <c r="BF153" i="56"/>
  <c r="BF358" i="56" s="1"/>
  <c r="CK106" i="28"/>
  <c r="EH155" i="30" s="1"/>
  <c r="BU157" i="56"/>
  <c r="BU362" i="56" s="1"/>
  <c r="CZ110" i="28"/>
  <c r="EW159" i="30" s="1"/>
  <c r="AS157" i="56"/>
  <c r="AS362" i="56" s="1"/>
  <c r="BX110" i="28"/>
  <c r="DU159" i="30" s="1"/>
  <c r="BY157" i="56"/>
  <c r="BY362" i="56" s="1"/>
  <c r="DD110" i="28"/>
  <c r="FA159" i="30" s="1"/>
  <c r="BT157" i="56"/>
  <c r="BT362" i="56" s="1"/>
  <c r="CY110" i="28"/>
  <c r="EV159" i="30" s="1"/>
  <c r="BD157" i="56"/>
  <c r="BD362" i="56" s="1"/>
  <c r="CI110" i="28"/>
  <c r="EF159" i="30" s="1"/>
  <c r="BW157" i="56"/>
  <c r="BW362" i="56" s="1"/>
  <c r="DB110" i="28"/>
  <c r="EY159" i="30" s="1"/>
  <c r="BG157" i="56"/>
  <c r="BG362" i="56" s="1"/>
  <c r="CL110" i="28"/>
  <c r="EI159" i="30" s="1"/>
  <c r="CD157" i="56"/>
  <c r="CD362" i="56" s="1"/>
  <c r="DI110" i="28"/>
  <c r="FF159" i="30" s="1"/>
  <c r="BN157" i="56"/>
  <c r="BN362" i="56" s="1"/>
  <c r="CS110" i="28"/>
  <c r="EP159" i="30" s="1"/>
  <c r="AX157" i="56"/>
  <c r="AX362" i="56" s="1"/>
  <c r="CC110" i="28"/>
  <c r="DZ159" i="30" s="1"/>
  <c r="CC161" i="56"/>
  <c r="CC366" i="56" s="1"/>
  <c r="DH114" i="28"/>
  <c r="FE163" i="30" s="1"/>
  <c r="BY161" i="56"/>
  <c r="BY366" i="56" s="1"/>
  <c r="DD114" i="28"/>
  <c r="FA163" i="30" s="1"/>
  <c r="CB161" i="56"/>
  <c r="CB366" i="56" s="1"/>
  <c r="DG114" i="28"/>
  <c r="FD163" i="30" s="1"/>
  <c r="BL161" i="56"/>
  <c r="BL366" i="56" s="1"/>
  <c r="CQ114" i="28"/>
  <c r="EN163" i="30" s="1"/>
  <c r="BO161" i="56"/>
  <c r="BO366" i="56" s="1"/>
  <c r="CT114" i="28"/>
  <c r="EQ163" i="30" s="1"/>
  <c r="BV161" i="56"/>
  <c r="BV366" i="56" s="1"/>
  <c r="DA114" i="28"/>
  <c r="EX163" i="30" s="1"/>
  <c r="BF161" i="56"/>
  <c r="BF366" i="56" s="1"/>
  <c r="CK114" i="28"/>
  <c r="EH163" i="30" s="1"/>
  <c r="BI165" i="56"/>
  <c r="BI370" i="56" s="1"/>
  <c r="CN118" i="28"/>
  <c r="EK167" i="30" s="1"/>
  <c r="BQ165" i="56"/>
  <c r="BQ370" i="56" s="1"/>
  <c r="CV118" i="28"/>
  <c r="ES167" i="30" s="1"/>
  <c r="BT165" i="56"/>
  <c r="BT370" i="56" s="1"/>
  <c r="CY118" i="28"/>
  <c r="EV167" i="30" s="1"/>
  <c r="BD165" i="56"/>
  <c r="BD370" i="56" s="1"/>
  <c r="CI118" i="28"/>
  <c r="EF167" i="30" s="1"/>
  <c r="BN165" i="56"/>
  <c r="BN370" i="56" s="1"/>
  <c r="CS118" i="28"/>
  <c r="EP167" i="30" s="1"/>
  <c r="AX165" i="56"/>
  <c r="AX370" i="56" s="1"/>
  <c r="CC118" i="28"/>
  <c r="DZ167" i="30" s="1"/>
  <c r="BU169" i="56"/>
  <c r="BU374" i="56" s="1"/>
  <c r="CZ122" i="28"/>
  <c r="EW171" i="30" s="1"/>
  <c r="BA169" i="56"/>
  <c r="BA374" i="56" s="1"/>
  <c r="CF122" i="28"/>
  <c r="EC171" i="30" s="1"/>
  <c r="CB169" i="56"/>
  <c r="CB374" i="56" s="1"/>
  <c r="DG122" i="28"/>
  <c r="FD171" i="30" s="1"/>
  <c r="BL169" i="56"/>
  <c r="BL374" i="56" s="1"/>
  <c r="CQ122" i="28"/>
  <c r="EN171" i="30" s="1"/>
  <c r="AV169" i="56"/>
  <c r="AV374" i="56" s="1"/>
  <c r="CA122" i="28"/>
  <c r="DX171" i="30" s="1"/>
  <c r="BO169" i="56"/>
  <c r="BO374" i="56" s="1"/>
  <c r="CT122" i="28"/>
  <c r="EQ171" i="30" s="1"/>
  <c r="AY169" i="56"/>
  <c r="AY374" i="56" s="1"/>
  <c r="CD122" i="28"/>
  <c r="EA171" i="30" s="1"/>
  <c r="BV169" i="56"/>
  <c r="BV374" i="56" s="1"/>
  <c r="DA122" i="28"/>
  <c r="EX171" i="30" s="1"/>
  <c r="BF169" i="56"/>
  <c r="BF374" i="56" s="1"/>
  <c r="CK122" i="28"/>
  <c r="EH171" i="30" s="1"/>
  <c r="BU173" i="56"/>
  <c r="BU378" i="56" s="1"/>
  <c r="CZ126" i="28"/>
  <c r="EW175" i="30" s="1"/>
  <c r="AS173" i="56"/>
  <c r="AS378" i="56" s="1"/>
  <c r="BX126" i="28"/>
  <c r="DU175" i="30" s="1"/>
  <c r="BY173" i="56"/>
  <c r="BY378" i="56" s="1"/>
  <c r="DD126" i="28"/>
  <c r="FA175" i="30" s="1"/>
  <c r="BT173" i="56"/>
  <c r="BT378" i="56" s="1"/>
  <c r="CY126" i="28"/>
  <c r="EV175" i="30" s="1"/>
  <c r="BD173" i="56"/>
  <c r="BD378" i="56" s="1"/>
  <c r="CI126" i="28"/>
  <c r="EF175" i="30" s="1"/>
  <c r="BG173" i="56"/>
  <c r="BG378" i="56" s="1"/>
  <c r="CL126" i="28"/>
  <c r="EI175" i="30" s="1"/>
  <c r="CD173" i="56"/>
  <c r="CD378" i="56" s="1"/>
  <c r="DI126" i="28"/>
  <c r="FF175" i="30" s="1"/>
  <c r="BN173" i="56"/>
  <c r="BN378" i="56" s="1"/>
  <c r="CS126" i="28"/>
  <c r="EP175" i="30" s="1"/>
  <c r="AX173" i="56"/>
  <c r="AX378" i="56" s="1"/>
  <c r="CC126" i="28"/>
  <c r="DZ175" i="30" s="1"/>
  <c r="CC177" i="56"/>
  <c r="CC382" i="56" s="1"/>
  <c r="DH130" i="28"/>
  <c r="FE179" i="30" s="1"/>
  <c r="BY177" i="56"/>
  <c r="BY382" i="56" s="1"/>
  <c r="DD130" i="28"/>
  <c r="FA179" i="30" s="1"/>
  <c r="CB177" i="56"/>
  <c r="CB382" i="56" s="1"/>
  <c r="DG130" i="28"/>
  <c r="FD179" i="30" s="1"/>
  <c r="BL177" i="56"/>
  <c r="BL382" i="56" s="1"/>
  <c r="CQ130" i="28"/>
  <c r="EN179" i="30" s="1"/>
  <c r="AV177" i="56"/>
  <c r="AV382" i="56" s="1"/>
  <c r="CA130" i="28"/>
  <c r="DX179" i="30" s="1"/>
  <c r="BO177" i="56"/>
  <c r="BO382" i="56" s="1"/>
  <c r="CT130" i="28"/>
  <c r="EQ179" i="30" s="1"/>
  <c r="AY177" i="56"/>
  <c r="AY382" i="56" s="1"/>
  <c r="CD130" i="28"/>
  <c r="EA179" i="30" s="1"/>
  <c r="BV177" i="56"/>
  <c r="BV382" i="56" s="1"/>
  <c r="DA130" i="28"/>
  <c r="EX179" i="30" s="1"/>
  <c r="BF177" i="56"/>
  <c r="BF382" i="56" s="1"/>
  <c r="CK130" i="28"/>
  <c r="EH179" i="30" s="1"/>
  <c r="CC181" i="56"/>
  <c r="CC386" i="56" s="1"/>
  <c r="DH134" i="28"/>
  <c r="FE183" i="30" s="1"/>
  <c r="BI181" i="56"/>
  <c r="BI386" i="56" s="1"/>
  <c r="CN134" i="28"/>
  <c r="EK183" i="30" s="1"/>
  <c r="BQ181" i="56"/>
  <c r="BQ386" i="56" s="1"/>
  <c r="CV134" i="28"/>
  <c r="ES183" i="30" s="1"/>
  <c r="BT181" i="56"/>
  <c r="BT386" i="56" s="1"/>
  <c r="CY134" i="28"/>
  <c r="EV183" i="30" s="1"/>
  <c r="BD181" i="56"/>
  <c r="BD386" i="56" s="1"/>
  <c r="CI134" i="28"/>
  <c r="EF183" i="30" s="1"/>
  <c r="BW181" i="56"/>
  <c r="BW386" i="56" s="1"/>
  <c r="DB134" i="28"/>
  <c r="EY183" i="30" s="1"/>
  <c r="BG181" i="56"/>
  <c r="BG386" i="56" s="1"/>
  <c r="CL134" i="28"/>
  <c r="EI183" i="30" s="1"/>
  <c r="CD181" i="56"/>
  <c r="CD386" i="56" s="1"/>
  <c r="DI134" i="28"/>
  <c r="FF183" i="30" s="1"/>
  <c r="BN181" i="56"/>
  <c r="BN386" i="56" s="1"/>
  <c r="CS134" i="28"/>
  <c r="EP183" i="30" s="1"/>
  <c r="BU185" i="56"/>
  <c r="BU390" i="56" s="1"/>
  <c r="CZ138" i="28"/>
  <c r="EW187" i="30" s="1"/>
  <c r="BA185" i="56"/>
  <c r="BA390" i="56" s="1"/>
  <c r="CF138" i="28"/>
  <c r="EC187" i="30" s="1"/>
  <c r="BL185" i="56"/>
  <c r="BL390" i="56" s="1"/>
  <c r="CQ138" i="28"/>
  <c r="EN187" i="30" s="1"/>
  <c r="AV185" i="56"/>
  <c r="AV390" i="56" s="1"/>
  <c r="CA138" i="28"/>
  <c r="DX187" i="30" s="1"/>
  <c r="BO185" i="56"/>
  <c r="BO390" i="56" s="1"/>
  <c r="CT138" i="28"/>
  <c r="EQ187" i="30" s="1"/>
  <c r="AY185" i="56"/>
  <c r="AY390" i="56" s="1"/>
  <c r="CD138" i="28"/>
  <c r="EA187" i="30" s="1"/>
  <c r="BV185" i="56"/>
  <c r="BV390" i="56" s="1"/>
  <c r="DA138" i="28"/>
  <c r="EX187" i="30" s="1"/>
  <c r="BF185" i="56"/>
  <c r="BF390" i="56" s="1"/>
  <c r="CK138" i="28"/>
  <c r="EH187" i="30" s="1"/>
  <c r="BU189" i="56"/>
  <c r="BU394" i="56" s="1"/>
  <c r="CZ142" i="28"/>
  <c r="EW191" i="30" s="1"/>
  <c r="AS189" i="56"/>
  <c r="AS394" i="56" s="1"/>
  <c r="BX142" i="28"/>
  <c r="DU191" i="30" s="1"/>
  <c r="BT189" i="56"/>
  <c r="BT394" i="56" s="1"/>
  <c r="CY142" i="28"/>
  <c r="EV191" i="30" s="1"/>
  <c r="BW189" i="56"/>
  <c r="BW394" i="56" s="1"/>
  <c r="DB142" i="28"/>
  <c r="EY191" i="30" s="1"/>
  <c r="BG189" i="56"/>
  <c r="BG394" i="56" s="1"/>
  <c r="CL142" i="28"/>
  <c r="EI191" i="30" s="1"/>
  <c r="CD189" i="56"/>
  <c r="CD394" i="56" s="1"/>
  <c r="DI142" i="28"/>
  <c r="FF191" i="30" s="1"/>
  <c r="BN189" i="56"/>
  <c r="BN394" i="56" s="1"/>
  <c r="CS142" i="28"/>
  <c r="EP191" i="30" s="1"/>
  <c r="AX189" i="56"/>
  <c r="AX394" i="56" s="1"/>
  <c r="CC142" i="28"/>
  <c r="DZ191" i="30" s="1"/>
  <c r="CC193" i="56"/>
  <c r="CC398" i="56" s="1"/>
  <c r="DH146" i="28"/>
  <c r="FE195" i="30" s="1"/>
  <c r="BY193" i="56"/>
  <c r="BY398" i="56" s="1"/>
  <c r="DD146" i="28"/>
  <c r="FA195" i="30" s="1"/>
  <c r="CB193" i="56"/>
  <c r="CB398" i="56" s="1"/>
  <c r="DG146" i="28"/>
  <c r="FD195" i="30" s="1"/>
  <c r="BL193" i="56"/>
  <c r="BL398" i="56" s="1"/>
  <c r="CQ146" i="28"/>
  <c r="EN195" i="30" s="1"/>
  <c r="AV193" i="56"/>
  <c r="AV398" i="56" s="1"/>
  <c r="CA146" i="28"/>
  <c r="DX195" i="30" s="1"/>
  <c r="AY193" i="56"/>
  <c r="AY398" i="56" s="1"/>
  <c r="CD146" i="28"/>
  <c r="EA195" i="30" s="1"/>
  <c r="BV193" i="56"/>
  <c r="BV398" i="56" s="1"/>
  <c r="DA146" i="28"/>
  <c r="EX195" i="30" s="1"/>
  <c r="BF193" i="56"/>
  <c r="BF398" i="56" s="1"/>
  <c r="CK146" i="28"/>
  <c r="EH195" i="30" s="1"/>
  <c r="BW197" i="56"/>
  <c r="BW402" i="56" s="1"/>
  <c r="DB150" i="28"/>
  <c r="EY199" i="30" s="1"/>
  <c r="BK197" i="56"/>
  <c r="BK402" i="56" s="1"/>
  <c r="CP150" i="28"/>
  <c r="EM199" i="30" s="1"/>
  <c r="BR197" i="56"/>
  <c r="BR402" i="56" s="1"/>
  <c r="CW150" i="28"/>
  <c r="ET199" i="30" s="1"/>
  <c r="BB197" i="56"/>
  <c r="BB402" i="56" s="1"/>
  <c r="CG150" i="28"/>
  <c r="ED199" i="30" s="1"/>
  <c r="CC197" i="56"/>
  <c r="CC402" i="56" s="1"/>
  <c r="DH150" i="28"/>
  <c r="FE199" i="30" s="1"/>
  <c r="BM197" i="56"/>
  <c r="BM402" i="56" s="1"/>
  <c r="CR150" i="28"/>
  <c r="EO199" i="30" s="1"/>
  <c r="AW197" i="56"/>
  <c r="AW402" i="56" s="1"/>
  <c r="CB150" i="28"/>
  <c r="DY199" i="30" s="1"/>
  <c r="BP197" i="56"/>
  <c r="BP402" i="56" s="1"/>
  <c r="CU150" i="28"/>
  <c r="ER199" i="30" s="1"/>
  <c r="AZ197" i="56"/>
  <c r="AZ402" i="56" s="1"/>
  <c r="CE150" i="28"/>
  <c r="EB199" i="30" s="1"/>
  <c r="BS201" i="56"/>
  <c r="BS406" i="56" s="1"/>
  <c r="CX154" i="28"/>
  <c r="EU203" i="30" s="1"/>
  <c r="BC201" i="56"/>
  <c r="BC406" i="56" s="1"/>
  <c r="CH154" i="28"/>
  <c r="EE203" i="30" s="1"/>
  <c r="BZ201" i="56"/>
  <c r="BZ406" i="56" s="1"/>
  <c r="DE154" i="28"/>
  <c r="FB203" i="30" s="1"/>
  <c r="BJ201" i="56"/>
  <c r="BJ406" i="56" s="1"/>
  <c r="CO154" i="28"/>
  <c r="EL203" i="30" s="1"/>
  <c r="AT201" i="56"/>
  <c r="AT406" i="56" s="1"/>
  <c r="BY154" i="28"/>
  <c r="DV203" i="30" s="1"/>
  <c r="BU201" i="56"/>
  <c r="BU406" i="56" s="1"/>
  <c r="CZ154" i="28"/>
  <c r="EW203" i="30" s="1"/>
  <c r="BE201" i="56"/>
  <c r="BE406" i="56" s="1"/>
  <c r="CJ154" i="28"/>
  <c r="EG203" i="30" s="1"/>
  <c r="BX201" i="56"/>
  <c r="BX406" i="56" s="1"/>
  <c r="DC154" i="28"/>
  <c r="EZ203" i="30" s="1"/>
  <c r="BH201" i="56"/>
  <c r="BH406" i="56" s="1"/>
  <c r="CM154" i="28"/>
  <c r="EJ203" i="30" s="1"/>
  <c r="CD205" i="56"/>
  <c r="CD410" i="56" s="1"/>
  <c r="DI158" i="28"/>
  <c r="FF207" i="30" s="1"/>
  <c r="BN205" i="56"/>
  <c r="BN410" i="56" s="1"/>
  <c r="CS158" i="28"/>
  <c r="EP207" i="30" s="1"/>
  <c r="AX205" i="56"/>
  <c r="AX410" i="56" s="1"/>
  <c r="CC158" i="28"/>
  <c r="DZ207" i="30" s="1"/>
  <c r="AY205" i="56"/>
  <c r="AY410" i="56" s="1"/>
  <c r="CD158" i="28"/>
  <c r="EA207" i="30" s="1"/>
  <c r="BU205" i="56"/>
  <c r="BU410" i="56" s="1"/>
  <c r="CZ158" i="28"/>
  <c r="EW207" i="30" s="1"/>
  <c r="BE205" i="56"/>
  <c r="BE410" i="56" s="1"/>
  <c r="CJ158" i="28"/>
  <c r="EG207" i="30" s="1"/>
  <c r="BC205" i="56"/>
  <c r="BC410" i="56" s="1"/>
  <c r="CH158" i="28"/>
  <c r="EE207" i="30" s="1"/>
  <c r="BP205" i="56"/>
  <c r="BP410" i="56" s="1"/>
  <c r="CU158" i="28"/>
  <c r="ER207" i="30" s="1"/>
  <c r="AZ205" i="56"/>
  <c r="AZ410" i="56" s="1"/>
  <c r="CE158" i="28"/>
  <c r="EB207" i="30" s="1"/>
  <c r="BO209" i="56"/>
  <c r="BO414" i="56" s="1"/>
  <c r="CT162" i="28"/>
  <c r="EQ211" i="30" s="1"/>
  <c r="BV209" i="56"/>
  <c r="BV414" i="56" s="1"/>
  <c r="DA162" i="28"/>
  <c r="EX211" i="30" s="1"/>
  <c r="BF209" i="56"/>
  <c r="BF414" i="56" s="1"/>
  <c r="CK162" i="28"/>
  <c r="EH211" i="30" s="1"/>
  <c r="BW209" i="56"/>
  <c r="BW414" i="56" s="1"/>
  <c r="DB162" i="28"/>
  <c r="EY211" i="30" s="1"/>
  <c r="CC209" i="56"/>
  <c r="CC414" i="56" s="1"/>
  <c r="DH162" i="28"/>
  <c r="FE211" i="30" s="1"/>
  <c r="BM209" i="56"/>
  <c r="BM414" i="56" s="1"/>
  <c r="CR162" i="28"/>
  <c r="EO211" i="30" s="1"/>
  <c r="AW209" i="56"/>
  <c r="AW414" i="56" s="1"/>
  <c r="CB162" i="28"/>
  <c r="DY211" i="30" s="1"/>
  <c r="BX209" i="56"/>
  <c r="BX414" i="56" s="1"/>
  <c r="DC162" i="28"/>
  <c r="EZ211" i="30" s="1"/>
  <c r="BH209" i="56"/>
  <c r="BH414" i="56" s="1"/>
  <c r="CM162" i="28"/>
  <c r="EJ211" i="30" s="1"/>
  <c r="BS213" i="56"/>
  <c r="BS418" i="56" s="1"/>
  <c r="CX166" i="28"/>
  <c r="EU215" i="30" s="1"/>
  <c r="CD213" i="56"/>
  <c r="CD418" i="56" s="1"/>
  <c r="DI166" i="28"/>
  <c r="FF215" i="30" s="1"/>
  <c r="AX213" i="56"/>
  <c r="AX418" i="56" s="1"/>
  <c r="CC166" i="28"/>
  <c r="DZ215" i="30" s="1"/>
  <c r="AS213" i="56"/>
  <c r="AS418" i="56" s="1"/>
  <c r="BX166" i="28"/>
  <c r="DU215" i="30" s="1"/>
  <c r="BQ213" i="56"/>
  <c r="BQ418" i="56" s="1"/>
  <c r="CV166" i="28"/>
  <c r="ES215" i="30" s="1"/>
  <c r="BA213" i="56"/>
  <c r="BA418" i="56" s="1"/>
  <c r="CF166" i="28"/>
  <c r="EC215" i="30" s="1"/>
  <c r="AY213" i="56"/>
  <c r="AY418" i="56" s="1"/>
  <c r="CD166" i="28"/>
  <c r="EA215" i="30" s="1"/>
  <c r="BP213" i="56"/>
  <c r="BP418" i="56" s="1"/>
  <c r="CU166" i="28"/>
  <c r="ER215" i="30" s="1"/>
  <c r="AZ213" i="56"/>
  <c r="AZ418" i="56" s="1"/>
  <c r="CE166" i="28"/>
  <c r="EB215" i="30" s="1"/>
  <c r="BO217" i="56"/>
  <c r="BO422" i="56" s="1"/>
  <c r="CT170" i="28"/>
  <c r="EQ219" i="30" s="1"/>
  <c r="BV217" i="56"/>
  <c r="BV422" i="56" s="1"/>
  <c r="DA170" i="28"/>
  <c r="EX219" i="30" s="1"/>
  <c r="BF217" i="56"/>
  <c r="BF422" i="56" s="1"/>
  <c r="CK170" i="28"/>
  <c r="EH219" i="30" s="1"/>
  <c r="BS217" i="56"/>
  <c r="BS422" i="56" s="1"/>
  <c r="CX170" i="28"/>
  <c r="EU219" i="30" s="1"/>
  <c r="BY217" i="56"/>
  <c r="BY422" i="56" s="1"/>
  <c r="DD170" i="28"/>
  <c r="FA219" i="30" s="1"/>
  <c r="BI217" i="56"/>
  <c r="BI422" i="56" s="1"/>
  <c r="CN170" i="28"/>
  <c r="EK219" i="30" s="1"/>
  <c r="CA217" i="56"/>
  <c r="CA422" i="56" s="1"/>
  <c r="DF170" i="28"/>
  <c r="FC219" i="30" s="1"/>
  <c r="BX217" i="56"/>
  <c r="BX422" i="56" s="1"/>
  <c r="DC170" i="28"/>
  <c r="EZ219" i="30" s="1"/>
  <c r="BH217" i="56"/>
  <c r="BH422" i="56" s="1"/>
  <c r="CM170" i="28"/>
  <c r="EJ219" i="30" s="1"/>
  <c r="BW221" i="56"/>
  <c r="BW426" i="56" s="1"/>
  <c r="DB174" i="28"/>
  <c r="EY223" i="30" s="1"/>
  <c r="CD221" i="56"/>
  <c r="CD426" i="56" s="1"/>
  <c r="DI174" i="28"/>
  <c r="FF223" i="30" s="1"/>
  <c r="BN221" i="56"/>
  <c r="BN426" i="56" s="1"/>
  <c r="CS174" i="28"/>
  <c r="EP223" i="30" s="1"/>
  <c r="AX221" i="56"/>
  <c r="AX426" i="56" s="1"/>
  <c r="CC174" i="28"/>
  <c r="DZ223" i="30" s="1"/>
  <c r="AU221" i="56"/>
  <c r="AU426" i="56" s="1"/>
  <c r="BZ174" i="28"/>
  <c r="DW223" i="30" s="1"/>
  <c r="BU221" i="56"/>
  <c r="BU426" i="56" s="1"/>
  <c r="CZ174" i="28"/>
  <c r="EW223" i="30" s="1"/>
  <c r="BE221" i="56"/>
  <c r="BE426" i="56" s="1"/>
  <c r="CJ174" i="28"/>
  <c r="EG223" i="30" s="1"/>
  <c r="BG221" i="56"/>
  <c r="BG426" i="56" s="1"/>
  <c r="CL174" i="28"/>
  <c r="EI223" i="30" s="1"/>
  <c r="BP221" i="56"/>
  <c r="BP426" i="56" s="1"/>
  <c r="CU174" i="28"/>
  <c r="ER223" i="30" s="1"/>
  <c r="AZ221" i="56"/>
  <c r="AZ426" i="56" s="1"/>
  <c r="CE174" i="28"/>
  <c r="EB223" i="30" s="1"/>
  <c r="BO225" i="56"/>
  <c r="BO430" i="56" s="1"/>
  <c r="CT178" i="28"/>
  <c r="EQ227" i="30" s="1"/>
  <c r="BV225" i="56"/>
  <c r="BV430" i="56" s="1"/>
  <c r="DA178" i="28"/>
  <c r="EX227" i="30" s="1"/>
  <c r="BF225" i="56"/>
  <c r="BF430" i="56" s="1"/>
  <c r="CK178" i="28"/>
  <c r="EH227" i="30" s="1"/>
  <c r="BW225" i="56"/>
  <c r="BW430" i="56" s="1"/>
  <c r="DB178" i="28"/>
  <c r="EY227" i="30" s="1"/>
  <c r="BY225" i="56"/>
  <c r="BY430" i="56" s="1"/>
  <c r="DD178" i="28"/>
  <c r="FA227" i="30" s="1"/>
  <c r="BI225" i="56"/>
  <c r="BI430" i="56" s="1"/>
  <c r="CN178" i="28"/>
  <c r="EK227" i="30" s="1"/>
  <c r="CA225" i="56"/>
  <c r="CA430" i="56" s="1"/>
  <c r="DF178" i="28"/>
  <c r="FC227" i="30" s="1"/>
  <c r="BX225" i="56"/>
  <c r="BX430" i="56" s="1"/>
  <c r="DC178" i="28"/>
  <c r="EZ227" i="30" s="1"/>
  <c r="BH225" i="56"/>
  <c r="BH430" i="56" s="1"/>
  <c r="CM178" i="28"/>
  <c r="EJ227" i="30" s="1"/>
  <c r="CA229" i="56"/>
  <c r="CA434" i="56" s="1"/>
  <c r="DF182" i="28"/>
  <c r="FC231" i="30" s="1"/>
  <c r="CD229" i="56"/>
  <c r="CD434" i="56" s="1"/>
  <c r="DI182" i="28"/>
  <c r="FF231" i="30" s="1"/>
  <c r="BN229" i="56"/>
  <c r="BN434" i="56" s="1"/>
  <c r="CS182" i="28"/>
  <c r="EP231" i="30" s="1"/>
  <c r="AX229" i="56"/>
  <c r="AX434" i="56" s="1"/>
  <c r="CC182" i="28"/>
  <c r="DZ231" i="30" s="1"/>
  <c r="AS229" i="56"/>
  <c r="AS434" i="56" s="1"/>
  <c r="BX182" i="28"/>
  <c r="DU231" i="30" s="1"/>
  <c r="BQ229" i="56"/>
  <c r="BQ434" i="56" s="1"/>
  <c r="CV182" i="28"/>
  <c r="ES231" i="30" s="1"/>
  <c r="BA229" i="56"/>
  <c r="BA434" i="56" s="1"/>
  <c r="CF182" i="28"/>
  <c r="EC231" i="30" s="1"/>
  <c r="AU229" i="56"/>
  <c r="AU434" i="56" s="1"/>
  <c r="BZ182" i="28"/>
  <c r="DW231" i="30" s="1"/>
  <c r="BP229" i="56"/>
  <c r="BP434" i="56" s="1"/>
  <c r="CU182" i="28"/>
  <c r="ER231" i="30" s="1"/>
  <c r="AZ229" i="56"/>
  <c r="AZ434" i="56" s="1"/>
  <c r="CE182" i="28"/>
  <c r="EB231" i="30" s="1"/>
  <c r="BG233" i="56"/>
  <c r="BG438" i="56" s="1"/>
  <c r="CL186" i="28"/>
  <c r="EI235" i="30" s="1"/>
  <c r="BV233" i="56"/>
  <c r="BV438" i="56" s="1"/>
  <c r="DA186" i="28"/>
  <c r="EX235" i="30" s="1"/>
  <c r="BF233" i="56"/>
  <c r="BF438" i="56" s="1"/>
  <c r="CK186" i="28"/>
  <c r="EH235" i="30" s="1"/>
  <c r="BS233" i="56"/>
  <c r="BS438" i="56" s="1"/>
  <c r="CX186" i="28"/>
  <c r="EU235" i="30" s="1"/>
  <c r="BY233" i="56"/>
  <c r="BY438" i="56" s="1"/>
  <c r="DD186" i="28"/>
  <c r="FA235" i="30" s="1"/>
  <c r="BI233" i="56"/>
  <c r="BI438" i="56" s="1"/>
  <c r="CN186" i="28"/>
  <c r="EK235" i="30" s="1"/>
  <c r="CA233" i="56"/>
  <c r="CA438" i="56" s="1"/>
  <c r="DF186" i="28"/>
  <c r="FC235" i="30" s="1"/>
  <c r="BX233" i="56"/>
  <c r="BX438" i="56" s="1"/>
  <c r="DC186" i="28"/>
  <c r="EZ235" i="30" s="1"/>
  <c r="BH233" i="56"/>
  <c r="BH438" i="56" s="1"/>
  <c r="CM186" i="28"/>
  <c r="EJ235" i="30" s="1"/>
  <c r="CA237" i="56"/>
  <c r="CA442" i="56" s="1"/>
  <c r="DF190" i="28"/>
  <c r="FC239" i="30" s="1"/>
  <c r="CD237" i="56"/>
  <c r="CD442" i="56" s="1"/>
  <c r="DI190" i="28"/>
  <c r="FF239" i="30" s="1"/>
  <c r="BN237" i="56"/>
  <c r="BN442" i="56" s="1"/>
  <c r="CS190" i="28"/>
  <c r="EP239" i="30" s="1"/>
  <c r="AX237" i="56"/>
  <c r="AX442" i="56" s="1"/>
  <c r="CC190" i="28"/>
  <c r="DZ239" i="30" s="1"/>
  <c r="AU237" i="56"/>
  <c r="AU442" i="56" s="1"/>
  <c r="BZ190" i="28"/>
  <c r="DW239" i="30" s="1"/>
  <c r="BU237" i="56"/>
  <c r="BU442" i="56" s="1"/>
  <c r="CZ190" i="28"/>
  <c r="EW239" i="30" s="1"/>
  <c r="BE237" i="56"/>
  <c r="BE442" i="56" s="1"/>
  <c r="CJ190" i="28"/>
  <c r="EG239" i="30" s="1"/>
  <c r="BK237" i="56"/>
  <c r="BK442" i="56" s="1"/>
  <c r="CP190" i="28"/>
  <c r="EM239" i="30" s="1"/>
  <c r="BP237" i="56"/>
  <c r="BP442" i="56" s="1"/>
  <c r="CU190" i="28"/>
  <c r="ER239" i="30" s="1"/>
  <c r="AZ237" i="56"/>
  <c r="AZ442" i="56" s="1"/>
  <c r="CE190" i="28"/>
  <c r="EB239" i="30" s="1"/>
  <c r="BW241" i="56"/>
  <c r="BW446" i="56" s="1"/>
  <c r="DB194" i="28"/>
  <c r="EY243" i="30" s="1"/>
  <c r="BF241" i="56"/>
  <c r="BF446" i="56" s="1"/>
  <c r="CK194" i="28"/>
  <c r="EH243" i="30" s="1"/>
  <c r="CA241" i="56"/>
  <c r="CA446" i="56" s="1"/>
  <c r="DF194" i="28"/>
  <c r="FC243" i="30" s="1"/>
  <c r="BU241" i="56"/>
  <c r="BU446" i="56" s="1"/>
  <c r="CZ194" i="28"/>
  <c r="EW243" i="30" s="1"/>
  <c r="BC241" i="56"/>
  <c r="BC446" i="56" s="1"/>
  <c r="CH194" i="28"/>
  <c r="EE243" i="30" s="1"/>
  <c r="BM241" i="56"/>
  <c r="BM446" i="56" s="1"/>
  <c r="CR194" i="28"/>
  <c r="EO243" i="30" s="1"/>
  <c r="BX241" i="56"/>
  <c r="BX446" i="56" s="1"/>
  <c r="DC194" i="28"/>
  <c r="EZ243" i="30" s="1"/>
  <c r="BH241" i="56"/>
  <c r="BH446" i="56" s="1"/>
  <c r="CM194" i="28"/>
  <c r="EJ243" i="30" s="1"/>
  <c r="BG245" i="56"/>
  <c r="BG450" i="56" s="1"/>
  <c r="CL198" i="28"/>
  <c r="EI247" i="30" s="1"/>
  <c r="CD245" i="56"/>
  <c r="CD450" i="56" s="1"/>
  <c r="DI198" i="28"/>
  <c r="FF247" i="30" s="1"/>
  <c r="BN245" i="56"/>
  <c r="BN450" i="56" s="1"/>
  <c r="CS198" i="28"/>
  <c r="EP247" i="30" s="1"/>
  <c r="AX245" i="56"/>
  <c r="AX450" i="56" s="1"/>
  <c r="CC198" i="28"/>
  <c r="DZ247" i="30" s="1"/>
  <c r="AY245" i="56"/>
  <c r="AY450" i="56" s="1"/>
  <c r="CD198" i="28"/>
  <c r="EA247" i="30" s="1"/>
  <c r="BE245" i="56"/>
  <c r="BE450" i="56" s="1"/>
  <c r="CJ198" i="28"/>
  <c r="EG247" i="30" s="1"/>
  <c r="BU245" i="56"/>
  <c r="BU450" i="56" s="1"/>
  <c r="CZ198" i="28"/>
  <c r="EW247" i="30" s="1"/>
  <c r="AW245" i="56"/>
  <c r="AW450" i="56" s="1"/>
  <c r="CB198" i="28"/>
  <c r="DY247" i="30" s="1"/>
  <c r="AZ245" i="56"/>
  <c r="AZ450" i="56" s="1"/>
  <c r="CE198" i="28"/>
  <c r="EB247" i="30" s="1"/>
  <c r="BW249" i="56"/>
  <c r="BW454" i="56" s="1"/>
  <c r="DB202" i="28"/>
  <c r="EY251" i="30" s="1"/>
  <c r="BZ249" i="56"/>
  <c r="BZ454" i="56" s="1"/>
  <c r="DE202" i="28"/>
  <c r="FB251" i="30" s="1"/>
  <c r="BJ249" i="56"/>
  <c r="BJ454" i="56" s="1"/>
  <c r="CO202" i="28"/>
  <c r="EL251" i="30" s="1"/>
  <c r="AT249" i="56"/>
  <c r="AT454" i="56" s="1"/>
  <c r="BY202" i="28"/>
  <c r="DV251" i="30" s="1"/>
  <c r="CA249" i="56"/>
  <c r="CA454" i="56" s="1"/>
  <c r="DF202" i="28"/>
  <c r="FC251" i="30" s="1"/>
  <c r="CC249" i="56"/>
  <c r="CC454" i="56" s="1"/>
  <c r="DH202" i="28"/>
  <c r="FE251" i="30" s="1"/>
  <c r="BI249" i="56"/>
  <c r="BI454" i="56" s="1"/>
  <c r="CN202" i="28"/>
  <c r="EK251" i="30" s="1"/>
  <c r="BX249" i="56"/>
  <c r="BX454" i="56" s="1"/>
  <c r="DC202" i="28"/>
  <c r="EZ251" i="30" s="1"/>
  <c r="BH249" i="56"/>
  <c r="BH454" i="56" s="1"/>
  <c r="CM202" i="28"/>
  <c r="EJ251" i="30" s="1"/>
  <c r="BL54" i="56"/>
  <c r="BL259" i="56" s="1"/>
  <c r="CQ7" i="28"/>
  <c r="EN56" i="30" s="1"/>
  <c r="CA54" i="56"/>
  <c r="CA259" i="56" s="1"/>
  <c r="DF7" i="28"/>
  <c r="FC56" i="30" s="1"/>
  <c r="DB126" i="28"/>
  <c r="EY175" i="30" s="1"/>
  <c r="CC134" i="28"/>
  <c r="DZ183" i="30" s="1"/>
  <c r="DG138" i="28"/>
  <c r="FD187" i="30" s="1"/>
  <c r="CS166" i="28"/>
  <c r="EP215" i="30" s="1"/>
  <c r="CU198" i="28"/>
  <c r="ER247" i="30" s="1"/>
  <c r="CI94" i="28"/>
  <c r="EF143" i="30" s="1"/>
  <c r="DD142" i="28"/>
  <c r="FA191" i="30" s="1"/>
  <c r="CI142" i="28"/>
  <c r="EF191" i="30" s="1"/>
  <c r="CT146" i="28"/>
  <c r="EQ195" i="30" s="1"/>
  <c r="BZ150" i="28"/>
  <c r="DW199" i="30" s="1"/>
  <c r="DA194" i="28"/>
  <c r="EX243" i="30" s="1"/>
  <c r="BR58" i="56"/>
  <c r="BR263" i="56" s="1"/>
  <c r="CW11" i="28"/>
  <c r="ET60" i="30" s="1"/>
  <c r="BX58" i="56"/>
  <c r="BX263" i="56" s="1"/>
  <c r="DC11" i="28"/>
  <c r="EZ60" i="30" s="1"/>
  <c r="CD58" i="56"/>
  <c r="CD263" i="56" s="1"/>
  <c r="DI11" i="28"/>
  <c r="FF60" i="30" s="1"/>
  <c r="AX58" i="56"/>
  <c r="AX263" i="56" s="1"/>
  <c r="CC11" i="28"/>
  <c r="DZ60" i="30" s="1"/>
  <c r="BD58" i="56"/>
  <c r="BD263" i="56" s="1"/>
  <c r="CI11" i="28"/>
  <c r="EF60" i="30" s="1"/>
  <c r="BS58" i="56"/>
  <c r="BS263" i="56" s="1"/>
  <c r="CX11" i="28"/>
  <c r="EU60" i="30" s="1"/>
  <c r="BC58" i="56"/>
  <c r="BC263" i="56" s="1"/>
  <c r="CH11" i="28"/>
  <c r="EE60" i="30" s="1"/>
  <c r="BI58" i="56"/>
  <c r="BI263" i="56" s="1"/>
  <c r="CN11" i="28"/>
  <c r="EK60" i="30" s="1"/>
  <c r="AS62" i="56"/>
  <c r="AS267" i="56" s="1"/>
  <c r="BX15" i="28"/>
  <c r="DU64" i="30" s="1"/>
  <c r="BF62" i="56"/>
  <c r="BF267" i="56" s="1"/>
  <c r="CK15" i="28"/>
  <c r="EH64" i="30" s="1"/>
  <c r="BK62" i="56"/>
  <c r="BK267" i="56" s="1"/>
  <c r="CP15" i="28"/>
  <c r="EM64" i="30" s="1"/>
  <c r="AU62" i="56"/>
  <c r="AU267" i="56" s="1"/>
  <c r="BZ15" i="28"/>
  <c r="DW64" i="30" s="1"/>
  <c r="BA62" i="56"/>
  <c r="BA267" i="56" s="1"/>
  <c r="CF15" i="28"/>
  <c r="EC64" i="30" s="1"/>
  <c r="BZ66" i="56"/>
  <c r="BZ271" i="56" s="1"/>
  <c r="DE19" i="28"/>
  <c r="FB68" i="30" s="1"/>
  <c r="BD66" i="56"/>
  <c r="BD271" i="56" s="1"/>
  <c r="CI19" i="28"/>
  <c r="EF68" i="30" s="1"/>
  <c r="AS70" i="56"/>
  <c r="AS275" i="56" s="1"/>
  <c r="BX23" i="28"/>
  <c r="DU72" i="30" s="1"/>
  <c r="AX70" i="56"/>
  <c r="AX275" i="56" s="1"/>
  <c r="CC23" i="28"/>
  <c r="DZ72" i="30" s="1"/>
  <c r="BR70" i="56"/>
  <c r="BR275" i="56" s="1"/>
  <c r="CW23" i="28"/>
  <c r="ET72" i="30" s="1"/>
  <c r="BX70" i="56"/>
  <c r="BX275" i="56" s="1"/>
  <c r="DC23" i="28"/>
  <c r="EZ72" i="30" s="1"/>
  <c r="CA70" i="56"/>
  <c r="CA275" i="56" s="1"/>
  <c r="DF23" i="28"/>
  <c r="FC72" i="30" s="1"/>
  <c r="AU70" i="56"/>
  <c r="AU275" i="56" s="1"/>
  <c r="BZ23" i="28"/>
  <c r="DW72" i="30" s="1"/>
  <c r="BA70" i="56"/>
  <c r="BA275" i="56" s="1"/>
  <c r="CF23" i="28"/>
  <c r="EC72" i="30" s="1"/>
  <c r="CD74" i="56"/>
  <c r="CD279" i="56" s="1"/>
  <c r="DI27" i="28"/>
  <c r="FF76" i="30" s="1"/>
  <c r="BD74" i="56"/>
  <c r="BD279" i="56" s="1"/>
  <c r="CI27" i="28"/>
  <c r="EF76" i="30" s="1"/>
  <c r="AS78" i="56"/>
  <c r="AS283" i="56" s="1"/>
  <c r="BX31" i="28"/>
  <c r="DU80" i="30" s="1"/>
  <c r="BV78" i="56"/>
  <c r="BV283" i="56" s="1"/>
  <c r="DA31" i="28"/>
  <c r="EX80" i="30" s="1"/>
  <c r="BL78" i="56"/>
  <c r="BL283" i="56" s="1"/>
  <c r="CQ31" i="28"/>
  <c r="EN80" i="30" s="1"/>
  <c r="BR78" i="56"/>
  <c r="BR283" i="56" s="1"/>
  <c r="CW31" i="28"/>
  <c r="ET80" i="30" s="1"/>
  <c r="BX78" i="56"/>
  <c r="BX283" i="56" s="1"/>
  <c r="DC31" i="28"/>
  <c r="EZ80" i="30" s="1"/>
  <c r="BK78" i="56"/>
  <c r="BK283" i="56" s="1"/>
  <c r="CP31" i="28"/>
  <c r="EM80" i="30" s="1"/>
  <c r="BQ78" i="56"/>
  <c r="BQ283" i="56" s="1"/>
  <c r="CV31" i="28"/>
  <c r="ES80" i="30" s="1"/>
  <c r="BA78" i="56"/>
  <c r="BA283" i="56" s="1"/>
  <c r="CF31" i="28"/>
  <c r="EC80" i="30" s="1"/>
  <c r="BU82" i="56"/>
  <c r="BU287" i="56" s="1"/>
  <c r="CZ35" i="28"/>
  <c r="EW84" i="30" s="1"/>
  <c r="AV82" i="56"/>
  <c r="AV287" i="56" s="1"/>
  <c r="CA35" i="28"/>
  <c r="DX84" i="30" s="1"/>
  <c r="AY82" i="56"/>
  <c r="AY287" i="56" s="1"/>
  <c r="CD35" i="28"/>
  <c r="EA84" i="30" s="1"/>
  <c r="BV82" i="56"/>
  <c r="BV287" i="56" s="1"/>
  <c r="DA35" i="28"/>
  <c r="EX84" i="30" s="1"/>
  <c r="BE86" i="56"/>
  <c r="BE291" i="56" s="1"/>
  <c r="CJ39" i="28"/>
  <c r="EG88" i="30" s="1"/>
  <c r="BM86" i="56"/>
  <c r="BM291" i="56" s="1"/>
  <c r="CR39" i="28"/>
  <c r="EO88" i="30" s="1"/>
  <c r="BT86" i="56"/>
  <c r="BT291" i="56" s="1"/>
  <c r="CY39" i="28"/>
  <c r="EV88" i="30" s="1"/>
  <c r="BD86" i="56"/>
  <c r="BD291" i="56" s="1"/>
  <c r="CI39" i="28"/>
  <c r="EF88" i="30" s="1"/>
  <c r="BW86" i="56"/>
  <c r="BW291" i="56" s="1"/>
  <c r="DB39" i="28"/>
  <c r="EY88" i="30" s="1"/>
  <c r="CD86" i="56"/>
  <c r="CD291" i="56" s="1"/>
  <c r="DI39" i="28"/>
  <c r="FF88" i="30" s="1"/>
  <c r="BN86" i="56"/>
  <c r="BN291" i="56" s="1"/>
  <c r="CS39" i="28"/>
  <c r="EP88" i="30" s="1"/>
  <c r="AX86" i="56"/>
  <c r="AX291" i="56" s="1"/>
  <c r="CC39" i="28"/>
  <c r="DZ88" i="30" s="1"/>
  <c r="CB90" i="56"/>
  <c r="CB295" i="56" s="1"/>
  <c r="DG43" i="28"/>
  <c r="FD92" i="30" s="1"/>
  <c r="AV90" i="56"/>
  <c r="AV295" i="56" s="1"/>
  <c r="CA43" i="28"/>
  <c r="DX92" i="30" s="1"/>
  <c r="AS94" i="56"/>
  <c r="AS299" i="56" s="1"/>
  <c r="BX47" i="28"/>
  <c r="DU96" i="30" s="1"/>
  <c r="BE94" i="56"/>
  <c r="BE299" i="56" s="1"/>
  <c r="CJ47" i="28"/>
  <c r="EG96" i="30" s="1"/>
  <c r="BL94" i="56"/>
  <c r="BL299" i="56" s="1"/>
  <c r="CQ47" i="28"/>
  <c r="EN96" i="30" s="1"/>
  <c r="BQ94" i="56"/>
  <c r="BQ299" i="56" s="1"/>
  <c r="CV47" i="28"/>
  <c r="ES96" i="30" s="1"/>
  <c r="BW94" i="56"/>
  <c r="BW299" i="56" s="1"/>
  <c r="DB47" i="28"/>
  <c r="EY96" i="30" s="1"/>
  <c r="BG94" i="56"/>
  <c r="BG299" i="56" s="1"/>
  <c r="CL47" i="28"/>
  <c r="EI96" i="30" s="1"/>
  <c r="CD94" i="56"/>
  <c r="CD299" i="56" s="1"/>
  <c r="DI47" i="28"/>
  <c r="FF96" i="30" s="1"/>
  <c r="BN94" i="56"/>
  <c r="BN299" i="56" s="1"/>
  <c r="CS47" i="28"/>
  <c r="EP96" i="30" s="1"/>
  <c r="AX94" i="56"/>
  <c r="AX299" i="56" s="1"/>
  <c r="CC47" i="28"/>
  <c r="DZ96" i="30" s="1"/>
  <c r="CC98" i="56"/>
  <c r="CC303" i="56" s="1"/>
  <c r="DH51" i="28"/>
  <c r="FE100" i="30" s="1"/>
  <c r="BH98" i="56"/>
  <c r="BH303" i="56" s="1"/>
  <c r="CM51" i="28"/>
  <c r="EJ100" i="30" s="1"/>
  <c r="BW98" i="56"/>
  <c r="BW303" i="56" s="1"/>
  <c r="DB51" i="28"/>
  <c r="EY100" i="30" s="1"/>
  <c r="BA98" i="56"/>
  <c r="BA303" i="56" s="1"/>
  <c r="CF51" i="28"/>
  <c r="EC100" i="30" s="1"/>
  <c r="BV98" i="56"/>
  <c r="BV303" i="56" s="1"/>
  <c r="DA51" i="28"/>
  <c r="EX100" i="30" s="1"/>
  <c r="BF98" i="56"/>
  <c r="BF303" i="56" s="1"/>
  <c r="CK51" i="28"/>
  <c r="EH100" i="30" s="1"/>
  <c r="BT102" i="56"/>
  <c r="BT307" i="56" s="1"/>
  <c r="CY55" i="28"/>
  <c r="EV104" i="30" s="1"/>
  <c r="BY106" i="56"/>
  <c r="BY311" i="56" s="1"/>
  <c r="DD59" i="28"/>
  <c r="FA108" i="30" s="1"/>
  <c r="BI106" i="56"/>
  <c r="BI311" i="56" s="1"/>
  <c r="CN59" i="28"/>
  <c r="EK108" i="30" s="1"/>
  <c r="CB106" i="56"/>
  <c r="CB311" i="56" s="1"/>
  <c r="DG59" i="28"/>
  <c r="FD108" i="30" s="1"/>
  <c r="BL106" i="56"/>
  <c r="BL311" i="56" s="1"/>
  <c r="CQ59" i="28"/>
  <c r="EN108" i="30" s="1"/>
  <c r="AV106" i="56"/>
  <c r="AV311" i="56" s="1"/>
  <c r="CA59" i="28"/>
  <c r="DX108" i="30" s="1"/>
  <c r="BO106" i="56"/>
  <c r="BO311" i="56" s="1"/>
  <c r="CT59" i="28"/>
  <c r="EQ108" i="30" s="1"/>
  <c r="AY106" i="56"/>
  <c r="AY311" i="56" s="1"/>
  <c r="CD59" i="28"/>
  <c r="EA108" i="30" s="1"/>
  <c r="BF106" i="56"/>
  <c r="BF311" i="56" s="1"/>
  <c r="CK59" i="28"/>
  <c r="EH108" i="30" s="1"/>
  <c r="BW110" i="56"/>
  <c r="BW315" i="56" s="1"/>
  <c r="DB63" i="28"/>
  <c r="EY112" i="30" s="1"/>
  <c r="BG110" i="56"/>
  <c r="BG315" i="56" s="1"/>
  <c r="CL63" i="28"/>
  <c r="EI112" i="30" s="1"/>
  <c r="CD110" i="56"/>
  <c r="CD315" i="56" s="1"/>
  <c r="DI63" i="28"/>
  <c r="FF112" i="30" s="1"/>
  <c r="BN110" i="56"/>
  <c r="BN315" i="56" s="1"/>
  <c r="CS63" i="28"/>
  <c r="EP112" i="30" s="1"/>
  <c r="AX110" i="56"/>
  <c r="AX315" i="56" s="1"/>
  <c r="CC63" i="28"/>
  <c r="DZ112" i="30" s="1"/>
  <c r="BY114" i="56"/>
  <c r="BY319" i="56" s="1"/>
  <c r="DD67" i="28"/>
  <c r="FA116" i="30" s="1"/>
  <c r="BI114" i="56"/>
  <c r="BI319" i="56" s="1"/>
  <c r="CN67" i="28"/>
  <c r="EK116" i="30" s="1"/>
  <c r="CB114" i="56"/>
  <c r="CB319" i="56" s="1"/>
  <c r="DG67" i="28"/>
  <c r="FD116" i="30" s="1"/>
  <c r="AV114" i="56"/>
  <c r="AV319" i="56" s="1"/>
  <c r="CA67" i="28"/>
  <c r="DX116" i="30" s="1"/>
  <c r="AY114" i="56"/>
  <c r="AY319" i="56" s="1"/>
  <c r="CD67" i="28"/>
  <c r="EA116" i="30" s="1"/>
  <c r="BV114" i="56"/>
  <c r="BV319" i="56" s="1"/>
  <c r="DA67" i="28"/>
  <c r="EX116" i="30" s="1"/>
  <c r="BF114" i="56"/>
  <c r="BF319" i="56" s="1"/>
  <c r="CK67" i="28"/>
  <c r="EH116" i="30" s="1"/>
  <c r="CD122" i="56"/>
  <c r="CD327" i="56" s="1"/>
  <c r="DI75" i="28"/>
  <c r="FF124" i="30" s="1"/>
  <c r="CB122" i="56"/>
  <c r="CB327" i="56" s="1"/>
  <c r="DG75" i="28"/>
  <c r="FD124" i="30" s="1"/>
  <c r="AV122" i="56"/>
  <c r="AV327" i="56" s="1"/>
  <c r="CA75" i="28"/>
  <c r="DX124" i="30" s="1"/>
  <c r="BB122" i="56"/>
  <c r="BB327" i="56" s="1"/>
  <c r="CG75" i="28"/>
  <c r="ED124" i="30" s="1"/>
  <c r="BH122" i="56"/>
  <c r="BH327" i="56" s="1"/>
  <c r="CM75" i="28"/>
  <c r="EJ124" i="30" s="1"/>
  <c r="BU122" i="56"/>
  <c r="BU327" i="56" s="1"/>
  <c r="CZ75" i="28"/>
  <c r="EW124" i="30" s="1"/>
  <c r="BE122" i="56"/>
  <c r="BE327" i="56" s="1"/>
  <c r="CJ75" i="28"/>
  <c r="EG124" i="30" s="1"/>
  <c r="BW122" i="56"/>
  <c r="BW327" i="56" s="1"/>
  <c r="DB75" i="28"/>
  <c r="EY124" i="30" s="1"/>
  <c r="BG122" i="56"/>
  <c r="BG327" i="56" s="1"/>
  <c r="CL75" i="28"/>
  <c r="EI124" i="30" s="1"/>
  <c r="AV130" i="56"/>
  <c r="AV335" i="56" s="1"/>
  <c r="CA83" i="28"/>
  <c r="DX132" i="30" s="1"/>
  <c r="BT130" i="56"/>
  <c r="BT335" i="56" s="1"/>
  <c r="CY83" i="28"/>
  <c r="EV132" i="30" s="1"/>
  <c r="CA130" i="56"/>
  <c r="CA335" i="56" s="1"/>
  <c r="DF83" i="28"/>
  <c r="FC132" i="30" s="1"/>
  <c r="BK130" i="56"/>
  <c r="BK335" i="56" s="1"/>
  <c r="CP83" i="28"/>
  <c r="EM132" i="30" s="1"/>
  <c r="AU130" i="56"/>
  <c r="AU335" i="56" s="1"/>
  <c r="BZ83" i="28"/>
  <c r="DW132" i="30" s="1"/>
  <c r="BR130" i="56"/>
  <c r="BR335" i="56" s="1"/>
  <c r="CW83" i="28"/>
  <c r="ET132" i="30" s="1"/>
  <c r="BB130" i="56"/>
  <c r="BB335" i="56" s="1"/>
  <c r="CG83" i="28"/>
  <c r="ED132" i="30" s="1"/>
  <c r="BY130" i="56"/>
  <c r="BY335" i="56" s="1"/>
  <c r="DD83" i="28"/>
  <c r="FA132" i="30" s="1"/>
  <c r="BI130" i="56"/>
  <c r="BI335" i="56" s="1"/>
  <c r="CN83" i="28"/>
  <c r="EK132" i="30" s="1"/>
  <c r="BX134" i="56"/>
  <c r="BX339" i="56" s="1"/>
  <c r="DC87" i="28"/>
  <c r="EZ136" i="30" s="1"/>
  <c r="BD134" i="56"/>
  <c r="BD339" i="56" s="1"/>
  <c r="CI87" i="28"/>
  <c r="EF136" i="30" s="1"/>
  <c r="BL134" i="56"/>
  <c r="BL339" i="56" s="1"/>
  <c r="CQ87" i="28"/>
  <c r="EN136" i="30" s="1"/>
  <c r="BC134" i="56"/>
  <c r="BC339" i="56" s="1"/>
  <c r="CH87" i="28"/>
  <c r="EE136" i="30" s="1"/>
  <c r="BZ134" i="56"/>
  <c r="BZ339" i="56" s="1"/>
  <c r="DE87" i="28"/>
  <c r="FB136" i="30" s="1"/>
  <c r="BJ134" i="56"/>
  <c r="BJ339" i="56" s="1"/>
  <c r="CO87" i="28"/>
  <c r="EL136" i="30" s="1"/>
  <c r="AT134" i="56"/>
  <c r="AT339" i="56" s="1"/>
  <c r="BY87" i="28"/>
  <c r="DV136" i="30" s="1"/>
  <c r="BQ134" i="56"/>
  <c r="BQ339" i="56" s="1"/>
  <c r="CV87" i="28"/>
  <c r="ES136" i="30" s="1"/>
  <c r="BL138" i="56"/>
  <c r="BL343" i="56" s="1"/>
  <c r="CQ91" i="28"/>
  <c r="EN140" i="30" s="1"/>
  <c r="BY138" i="56"/>
  <c r="BY343" i="56" s="1"/>
  <c r="DD91" i="28"/>
  <c r="FA140" i="30" s="1"/>
  <c r="BP142" i="56"/>
  <c r="BP347" i="56" s="1"/>
  <c r="CU95" i="28"/>
  <c r="ER144" i="30" s="1"/>
  <c r="BS142" i="56"/>
  <c r="BS347" i="56" s="1"/>
  <c r="CX95" i="28"/>
  <c r="EU144" i="30" s="1"/>
  <c r="BC142" i="56"/>
  <c r="BC347" i="56" s="1"/>
  <c r="CH95" i="28"/>
  <c r="EE144" i="30" s="1"/>
  <c r="BZ142" i="56"/>
  <c r="BZ347" i="56" s="1"/>
  <c r="DE95" i="28"/>
  <c r="FB144" i="30" s="1"/>
  <c r="AT142" i="56"/>
  <c r="AT347" i="56" s="1"/>
  <c r="BY95" i="28"/>
  <c r="DV144" i="30" s="1"/>
  <c r="BA142" i="56"/>
  <c r="BA347" i="56" s="1"/>
  <c r="CF95" i="28"/>
  <c r="EC144" i="30" s="1"/>
  <c r="BT146" i="56"/>
  <c r="BT351" i="56" s="1"/>
  <c r="CY99" i="28"/>
  <c r="EV148" i="30" s="1"/>
  <c r="BR146" i="56"/>
  <c r="BR351" i="56" s="1"/>
  <c r="CW99" i="28"/>
  <c r="ET148" i="30" s="1"/>
  <c r="BX150" i="56"/>
  <c r="BX355" i="56" s="1"/>
  <c r="DC103" i="28"/>
  <c r="EZ152" i="30" s="1"/>
  <c r="BD150" i="56"/>
  <c r="BD355" i="56" s="1"/>
  <c r="CI103" i="28"/>
  <c r="EF152" i="30" s="1"/>
  <c r="BL150" i="56"/>
  <c r="BL355" i="56" s="1"/>
  <c r="CQ103" i="28"/>
  <c r="EN152" i="30" s="1"/>
  <c r="BC150" i="56"/>
  <c r="BC355" i="56" s="1"/>
  <c r="CH103" i="28"/>
  <c r="EE152" i="30" s="1"/>
  <c r="BZ150" i="56"/>
  <c r="BZ355" i="56" s="1"/>
  <c r="DE103" i="28"/>
  <c r="FB152" i="30" s="1"/>
  <c r="BJ150" i="56"/>
  <c r="BJ355" i="56" s="1"/>
  <c r="CO103" i="28"/>
  <c r="EL152" i="30" s="1"/>
  <c r="AT150" i="56"/>
  <c r="AT355" i="56" s="1"/>
  <c r="BY103" i="28"/>
  <c r="DV152" i="30" s="1"/>
  <c r="BQ150" i="56"/>
  <c r="BQ355" i="56" s="1"/>
  <c r="CV103" i="28"/>
  <c r="ES152" i="30" s="1"/>
  <c r="BA150" i="56"/>
  <c r="BA355" i="56" s="1"/>
  <c r="CF103" i="28"/>
  <c r="EC152" i="30" s="1"/>
  <c r="BP158" i="56"/>
  <c r="BP363" i="56" s="1"/>
  <c r="CU111" i="28"/>
  <c r="ER160" i="30" s="1"/>
  <c r="BL158" i="56"/>
  <c r="BL363" i="56" s="1"/>
  <c r="CQ111" i="28"/>
  <c r="EN160" i="30" s="1"/>
  <c r="BT158" i="56"/>
  <c r="BT363" i="56" s="1"/>
  <c r="CY111" i="28"/>
  <c r="EV160" i="30" s="1"/>
  <c r="BS158" i="56"/>
  <c r="BS363" i="56" s="1"/>
  <c r="CX111" i="28"/>
  <c r="EU160" i="30" s="1"/>
  <c r="BC158" i="56"/>
  <c r="BC363" i="56" s="1"/>
  <c r="CH111" i="28"/>
  <c r="EE160" i="30" s="1"/>
  <c r="BJ158" i="56"/>
  <c r="BJ363" i="56" s="1"/>
  <c r="CO111" i="28"/>
  <c r="EL160" i="30" s="1"/>
  <c r="AT158" i="56"/>
  <c r="AT363" i="56" s="1"/>
  <c r="BY111" i="28"/>
  <c r="DV160" i="30" s="1"/>
  <c r="BQ158" i="56"/>
  <c r="BQ363" i="56" s="1"/>
  <c r="CV111" i="28"/>
  <c r="ES160" i="30" s="1"/>
  <c r="BA158" i="56"/>
  <c r="BA363" i="56" s="1"/>
  <c r="CF111" i="28"/>
  <c r="EC160" i="30" s="1"/>
  <c r="BT162" i="56"/>
  <c r="BT367" i="56" s="1"/>
  <c r="CY115" i="28"/>
  <c r="EV164" i="30" s="1"/>
  <c r="BX166" i="56"/>
  <c r="BX371" i="56" s="1"/>
  <c r="DC119" i="28"/>
  <c r="EZ168" i="30" s="1"/>
  <c r="BD166" i="56"/>
  <c r="BD371" i="56" s="1"/>
  <c r="CI119" i="28"/>
  <c r="EF168" i="30" s="1"/>
  <c r="BL166" i="56"/>
  <c r="BL371" i="56" s="1"/>
  <c r="CQ119" i="28"/>
  <c r="EN168" i="30" s="1"/>
  <c r="BS166" i="56"/>
  <c r="BS371" i="56" s="1"/>
  <c r="CX119" i="28"/>
  <c r="EU168" i="30" s="1"/>
  <c r="BZ166" i="56"/>
  <c r="BZ371" i="56" s="1"/>
  <c r="DE119" i="28"/>
  <c r="FB168" i="30" s="1"/>
  <c r="BQ166" i="56"/>
  <c r="BQ371" i="56" s="1"/>
  <c r="CV119" i="28"/>
  <c r="ES168" i="30" s="1"/>
  <c r="BA166" i="56"/>
  <c r="BA371" i="56" s="1"/>
  <c r="CF119" i="28"/>
  <c r="EC168" i="30" s="1"/>
  <c r="BP174" i="56"/>
  <c r="BP379" i="56" s="1"/>
  <c r="CU127" i="28"/>
  <c r="ER176" i="30" s="1"/>
  <c r="BL174" i="56"/>
  <c r="BL379" i="56" s="1"/>
  <c r="CQ127" i="28"/>
  <c r="EN176" i="30" s="1"/>
  <c r="BT174" i="56"/>
  <c r="BT379" i="56" s="1"/>
  <c r="CY127" i="28"/>
  <c r="EV176" i="30" s="1"/>
  <c r="BS174" i="56"/>
  <c r="BS379" i="56" s="1"/>
  <c r="CX127" i="28"/>
  <c r="EU176" i="30" s="1"/>
  <c r="BC174" i="56"/>
  <c r="BC379" i="56" s="1"/>
  <c r="CH127" i="28"/>
  <c r="EE176" i="30" s="1"/>
  <c r="BJ174" i="56"/>
  <c r="BJ379" i="56" s="1"/>
  <c r="CO127" i="28"/>
  <c r="EL176" i="30" s="1"/>
  <c r="AT174" i="56"/>
  <c r="AT379" i="56" s="1"/>
  <c r="BY127" i="28"/>
  <c r="DV176" i="30" s="1"/>
  <c r="BQ174" i="56"/>
  <c r="BQ379" i="56" s="1"/>
  <c r="CV127" i="28"/>
  <c r="ES176" i="30" s="1"/>
  <c r="BA174" i="56"/>
  <c r="BA379" i="56" s="1"/>
  <c r="CF127" i="28"/>
  <c r="EC176" i="30" s="1"/>
  <c r="AV178" i="56"/>
  <c r="AV383" i="56" s="1"/>
  <c r="CA131" i="28"/>
  <c r="DX180" i="30" s="1"/>
  <c r="BT178" i="56"/>
  <c r="BT383" i="56" s="1"/>
  <c r="CY131" i="28"/>
  <c r="EV180" i="30" s="1"/>
  <c r="CA178" i="56"/>
  <c r="CA383" i="56" s="1"/>
  <c r="DF131" i="28"/>
  <c r="FC180" i="30" s="1"/>
  <c r="BK178" i="56"/>
  <c r="BK383" i="56" s="1"/>
  <c r="CP131" i="28"/>
  <c r="EM180" i="30" s="1"/>
  <c r="AU178" i="56"/>
  <c r="AU383" i="56" s="1"/>
  <c r="BZ131" i="28"/>
  <c r="DW180" i="30" s="1"/>
  <c r="BR178" i="56"/>
  <c r="BR383" i="56" s="1"/>
  <c r="CW131" i="28"/>
  <c r="ET180" i="30" s="1"/>
  <c r="BB178" i="56"/>
  <c r="BB383" i="56" s="1"/>
  <c r="CG131" i="28"/>
  <c r="ED180" i="30" s="1"/>
  <c r="BY178" i="56"/>
  <c r="BY383" i="56" s="1"/>
  <c r="DD131" i="28"/>
  <c r="FA180" i="30" s="1"/>
  <c r="BI178" i="56"/>
  <c r="BI383" i="56" s="1"/>
  <c r="CN131" i="28"/>
  <c r="EK180" i="30" s="1"/>
  <c r="BD182" i="56"/>
  <c r="BD387" i="56" s="1"/>
  <c r="CI135" i="28"/>
  <c r="EF184" i="30" s="1"/>
  <c r="AS186" i="56"/>
  <c r="AS391" i="56" s="1"/>
  <c r="BX139" i="28"/>
  <c r="DU188" i="30" s="1"/>
  <c r="BK186" i="56"/>
  <c r="BK391" i="56" s="1"/>
  <c r="CP139" i="28"/>
  <c r="EM188" i="30" s="1"/>
  <c r="AU186" i="56"/>
  <c r="AU391" i="56" s="1"/>
  <c r="BZ139" i="28"/>
  <c r="DW188" i="30" s="1"/>
  <c r="BR186" i="56"/>
  <c r="BR391" i="56" s="1"/>
  <c r="CW139" i="28"/>
  <c r="ET188" i="30" s="1"/>
  <c r="BY186" i="56"/>
  <c r="BY391" i="56" s="1"/>
  <c r="DD139" i="28"/>
  <c r="FA188" i="30" s="1"/>
  <c r="BZ190" i="56"/>
  <c r="BZ395" i="56" s="1"/>
  <c r="DE143" i="28"/>
  <c r="FB192" i="30" s="1"/>
  <c r="BL194" i="56"/>
  <c r="BL399" i="56" s="1"/>
  <c r="CQ147" i="28"/>
  <c r="EN196" i="30" s="1"/>
  <c r="BT194" i="56"/>
  <c r="BT399" i="56" s="1"/>
  <c r="CY147" i="28"/>
  <c r="EV196" i="30" s="1"/>
  <c r="BK194" i="56"/>
  <c r="BK399" i="56" s="1"/>
  <c r="CP147" i="28"/>
  <c r="EM196" i="30" s="1"/>
  <c r="BB194" i="56"/>
  <c r="BB399" i="56" s="1"/>
  <c r="CG147" i="28"/>
  <c r="ED196" i="30" s="1"/>
  <c r="BY194" i="56"/>
  <c r="BY399" i="56" s="1"/>
  <c r="DD147" i="28"/>
  <c r="FA196" i="30" s="1"/>
  <c r="CD198" i="56"/>
  <c r="CD403" i="56" s="1"/>
  <c r="DI151" i="28"/>
  <c r="FF200" i="30" s="1"/>
  <c r="BN202" i="56"/>
  <c r="BN407" i="56" s="1"/>
  <c r="CS155" i="28"/>
  <c r="EP204" i="30" s="1"/>
  <c r="AT202" i="56"/>
  <c r="AT407" i="56" s="1"/>
  <c r="BY155" i="28"/>
  <c r="DV204" i="30" s="1"/>
  <c r="BV202" i="56"/>
  <c r="BV407" i="56" s="1"/>
  <c r="DA155" i="28"/>
  <c r="EX204" i="30" s="1"/>
  <c r="BT202" i="56"/>
  <c r="BT407" i="56" s="1"/>
  <c r="CY155" i="28"/>
  <c r="EV204" i="30" s="1"/>
  <c r="BD202" i="56"/>
  <c r="BD407" i="56" s="1"/>
  <c r="CI155" i="28"/>
  <c r="EF204" i="30" s="1"/>
  <c r="BW202" i="56"/>
  <c r="BW407" i="56" s="1"/>
  <c r="DB155" i="28"/>
  <c r="EY204" i="30" s="1"/>
  <c r="BG202" i="56"/>
  <c r="BG407" i="56" s="1"/>
  <c r="CL155" i="28"/>
  <c r="EI204" i="30" s="1"/>
  <c r="CP23" i="28"/>
  <c r="EM72" i="30" s="1"/>
  <c r="BX39" i="28"/>
  <c r="DU88" i="30" s="1"/>
  <c r="CL39" i="28"/>
  <c r="EI88" i="30" s="1"/>
  <c r="CT51" i="28"/>
  <c r="EQ100" i="30" s="1"/>
  <c r="DD11" i="28"/>
  <c r="FA60" i="30" s="1"/>
  <c r="CQ23" i="28"/>
  <c r="EN72" i="30" s="1"/>
  <c r="CT67" i="28"/>
  <c r="EQ116" i="30" s="1"/>
  <c r="CV23" i="28"/>
  <c r="ES72" i="30" s="1"/>
  <c r="BZ31" i="28"/>
  <c r="DW80" i="30" s="1"/>
  <c r="CQ15" i="28"/>
  <c r="EN64" i="30" s="1"/>
  <c r="CW15" i="28"/>
  <c r="ET64" i="30" s="1"/>
  <c r="DF31" i="28"/>
  <c r="FC80" i="30" s="1"/>
  <c r="CQ67" i="28"/>
  <c r="EN116" i="30" s="1"/>
  <c r="CF87" i="28"/>
  <c r="EC136" i="30" s="1"/>
  <c r="CY95" i="28"/>
  <c r="EV144" i="30" s="1"/>
  <c r="CO95" i="28"/>
  <c r="EL144" i="30" s="1"/>
  <c r="BF206" i="56"/>
  <c r="BF411" i="56" s="1"/>
  <c r="CK159" i="28"/>
  <c r="EH208" i="30" s="1"/>
  <c r="BP206" i="56"/>
  <c r="BP411" i="56" s="1"/>
  <c r="CU159" i="28"/>
  <c r="ER208" i="30" s="1"/>
  <c r="BO206" i="56"/>
  <c r="BO411" i="56" s="1"/>
  <c r="CT159" i="28"/>
  <c r="EQ208" i="30" s="1"/>
  <c r="AY206" i="56"/>
  <c r="AY411" i="56" s="1"/>
  <c r="CD159" i="28"/>
  <c r="EA208" i="30" s="1"/>
  <c r="BY210" i="56"/>
  <c r="BY415" i="56" s="1"/>
  <c r="DD163" i="28"/>
  <c r="FA212" i="30" s="1"/>
  <c r="BI210" i="56"/>
  <c r="BI415" i="56" s="1"/>
  <c r="CN163" i="28"/>
  <c r="EK212" i="30" s="1"/>
  <c r="CD210" i="56"/>
  <c r="CD415" i="56" s="1"/>
  <c r="DI163" i="28"/>
  <c r="FF212" i="30" s="1"/>
  <c r="BH210" i="56"/>
  <c r="BH415" i="56" s="1"/>
  <c r="CM163" i="28"/>
  <c r="EJ212" i="30" s="1"/>
  <c r="BV210" i="56"/>
  <c r="BV415" i="56" s="1"/>
  <c r="DA163" i="28"/>
  <c r="EX212" i="30" s="1"/>
  <c r="BW210" i="56"/>
  <c r="BW415" i="56" s="1"/>
  <c r="DB163" i="28"/>
  <c r="EY212" i="30" s="1"/>
  <c r="BG210" i="56"/>
  <c r="BG415" i="56" s="1"/>
  <c r="CL163" i="28"/>
  <c r="EI212" i="30" s="1"/>
  <c r="BZ214" i="56"/>
  <c r="BZ419" i="56" s="1"/>
  <c r="DE167" i="28"/>
  <c r="FB216" i="30" s="1"/>
  <c r="BN218" i="56"/>
  <c r="BN423" i="56" s="1"/>
  <c r="CS171" i="28"/>
  <c r="EP220" i="30" s="1"/>
  <c r="BI218" i="56"/>
  <c r="BI423" i="56" s="1"/>
  <c r="CN171" i="28"/>
  <c r="EK220" i="30" s="1"/>
  <c r="BX218" i="56"/>
  <c r="BX423" i="56" s="1"/>
  <c r="DC171" i="28"/>
  <c r="EZ220" i="30" s="1"/>
  <c r="BH218" i="56"/>
  <c r="BH423" i="56" s="1"/>
  <c r="CM171" i="28"/>
  <c r="EJ220" i="30" s="1"/>
  <c r="BG218" i="56"/>
  <c r="BG423" i="56" s="1"/>
  <c r="CL171" i="28"/>
  <c r="EI220" i="30" s="1"/>
  <c r="BV222" i="56"/>
  <c r="BV427" i="56" s="1"/>
  <c r="DA175" i="28"/>
  <c r="EX224" i="30" s="1"/>
  <c r="BU222" i="56"/>
  <c r="BU427" i="56" s="1"/>
  <c r="CZ175" i="28"/>
  <c r="EW224" i="30" s="1"/>
  <c r="BE222" i="56"/>
  <c r="BE427" i="56" s="1"/>
  <c r="CJ175" i="28"/>
  <c r="EG224" i="30" s="1"/>
  <c r="BF222" i="56"/>
  <c r="BF427" i="56" s="1"/>
  <c r="CK175" i="28"/>
  <c r="EH224" i="30" s="1"/>
  <c r="BP222" i="56"/>
  <c r="BP427" i="56" s="1"/>
  <c r="CU175" i="28"/>
  <c r="ER224" i="30" s="1"/>
  <c r="AT222" i="56"/>
  <c r="AT427" i="56" s="1"/>
  <c r="BY175" i="28"/>
  <c r="DV224" i="30" s="1"/>
  <c r="BO222" i="56"/>
  <c r="BO427" i="56" s="1"/>
  <c r="CT175" i="28"/>
  <c r="EQ224" i="30" s="1"/>
  <c r="AY222" i="56"/>
  <c r="AY427" i="56" s="1"/>
  <c r="CD175" i="28"/>
  <c r="EA224" i="30" s="1"/>
  <c r="BM226" i="56"/>
  <c r="BM431" i="56" s="1"/>
  <c r="CR179" i="28"/>
  <c r="EO228" i="30" s="1"/>
  <c r="BW226" i="56"/>
  <c r="BW431" i="56" s="1"/>
  <c r="DB179" i="28"/>
  <c r="EY228" i="30" s="1"/>
  <c r="BR230" i="56"/>
  <c r="BR435" i="56" s="1"/>
  <c r="CW183" i="28"/>
  <c r="ET232" i="30" s="1"/>
  <c r="AS230" i="56"/>
  <c r="AS435" i="56" s="1"/>
  <c r="BX183" i="28"/>
  <c r="DU232" i="30" s="1"/>
  <c r="BQ230" i="56"/>
  <c r="BQ435" i="56" s="1"/>
  <c r="CV183" i="28"/>
  <c r="ES232" i="30" s="1"/>
  <c r="AX230" i="56"/>
  <c r="AX435" i="56" s="1"/>
  <c r="CC183" i="28"/>
  <c r="DZ232" i="30" s="1"/>
  <c r="AZ230" i="56"/>
  <c r="AZ435" i="56" s="1"/>
  <c r="CE183" i="28"/>
  <c r="EB232" i="30" s="1"/>
  <c r="BO230" i="56"/>
  <c r="BO435" i="56" s="1"/>
  <c r="CT183" i="28"/>
  <c r="EQ232" i="30" s="1"/>
  <c r="AY230" i="56"/>
  <c r="AY435" i="56" s="1"/>
  <c r="CD183" i="28"/>
  <c r="EA232" i="30" s="1"/>
  <c r="CD234" i="56"/>
  <c r="CD439" i="56" s="1"/>
  <c r="DI187" i="28"/>
  <c r="FF236" i="30" s="1"/>
  <c r="CB234" i="56"/>
  <c r="CB439" i="56" s="1"/>
  <c r="DG187" i="28"/>
  <c r="FD236" i="30" s="1"/>
  <c r="BJ238" i="56"/>
  <c r="BJ443" i="56" s="1"/>
  <c r="CO191" i="28"/>
  <c r="EL240" i="30" s="1"/>
  <c r="AS238" i="56"/>
  <c r="AS443" i="56" s="1"/>
  <c r="BX191" i="28"/>
  <c r="DU240" i="30" s="1"/>
  <c r="BQ238" i="56"/>
  <c r="BQ443" i="56" s="1"/>
  <c r="CV191" i="28"/>
  <c r="ES240" i="30" s="1"/>
  <c r="BA238" i="56"/>
  <c r="BA443" i="56" s="1"/>
  <c r="CF191" i="28"/>
  <c r="EC240" i="30" s="1"/>
  <c r="AZ238" i="56"/>
  <c r="AZ443" i="56" s="1"/>
  <c r="CE191" i="28"/>
  <c r="EB240" i="30" s="1"/>
  <c r="BB238" i="56"/>
  <c r="BB443" i="56" s="1"/>
  <c r="CG191" i="28"/>
  <c r="ED240" i="30" s="1"/>
  <c r="BD238" i="56"/>
  <c r="BD443" i="56" s="1"/>
  <c r="CI191" i="28"/>
  <c r="EF240" i="30" s="1"/>
  <c r="AY238" i="56"/>
  <c r="AY443" i="56" s="1"/>
  <c r="CD191" i="28"/>
  <c r="EA240" i="30" s="1"/>
  <c r="AX242" i="56"/>
  <c r="AX447" i="56" s="1"/>
  <c r="CC195" i="28"/>
  <c r="DZ244" i="30" s="1"/>
  <c r="BL242" i="56"/>
  <c r="BL447" i="56" s="1"/>
  <c r="CQ195" i="28"/>
  <c r="EN244" i="30" s="1"/>
  <c r="BG242" i="56"/>
  <c r="BG447" i="56" s="1"/>
  <c r="CL195" i="28"/>
  <c r="EI244" i="30" s="1"/>
  <c r="CD246" i="56"/>
  <c r="CD451" i="56" s="1"/>
  <c r="DI199" i="28"/>
  <c r="FF248" i="30" s="1"/>
  <c r="BU246" i="56"/>
  <c r="BU451" i="56" s="1"/>
  <c r="CZ199" i="28"/>
  <c r="EW248" i="30" s="1"/>
  <c r="BE246" i="56"/>
  <c r="BE451" i="56" s="1"/>
  <c r="CJ199" i="28"/>
  <c r="EG248" i="30" s="1"/>
  <c r="BB246" i="56"/>
  <c r="BB451" i="56" s="1"/>
  <c r="CG199" i="28"/>
  <c r="ED248" i="30" s="1"/>
  <c r="BP246" i="56"/>
  <c r="BP451" i="56" s="1"/>
  <c r="CU199" i="28"/>
  <c r="ER248" i="30" s="1"/>
  <c r="AZ246" i="56"/>
  <c r="AZ451" i="56" s="1"/>
  <c r="CE199" i="28"/>
  <c r="EB248" i="30" s="1"/>
  <c r="BO246" i="56"/>
  <c r="BO451" i="56" s="1"/>
  <c r="CT199" i="28"/>
  <c r="EQ248" i="30" s="1"/>
  <c r="AS250" i="56"/>
  <c r="AS455" i="56" s="1"/>
  <c r="BX203" i="28"/>
  <c r="DU252" i="30" s="1"/>
  <c r="BB250" i="56"/>
  <c r="BB455" i="56" s="1"/>
  <c r="CG203" i="28"/>
  <c r="ED252" i="30" s="1"/>
  <c r="BW250" i="56"/>
  <c r="BW455" i="56" s="1"/>
  <c r="DB203" i="28"/>
  <c r="EY252" i="30" s="1"/>
  <c r="DB171" i="28"/>
  <c r="EY220" i="30" s="1"/>
  <c r="DA171" i="28"/>
  <c r="EX220" i="30" s="1"/>
  <c r="CG183" i="28"/>
  <c r="ED232" i="30" s="1"/>
  <c r="BY191" i="28"/>
  <c r="DV240" i="30" s="1"/>
  <c r="CC199" i="28"/>
  <c r="DZ248" i="30" s="1"/>
  <c r="CL179" i="28"/>
  <c r="EI228" i="30" s="1"/>
  <c r="CT191" i="28"/>
  <c r="EQ240" i="30" s="1"/>
  <c r="CK199" i="28"/>
  <c r="EH248" i="30" s="1"/>
  <c r="BV55" i="56"/>
  <c r="BV260" i="56" s="1"/>
  <c r="DA8" i="28"/>
  <c r="EX57" i="30" s="1"/>
  <c r="CB55" i="56"/>
  <c r="CB260" i="56" s="1"/>
  <c r="DG8" i="28"/>
  <c r="FD57" i="30" s="1"/>
  <c r="BL55" i="56"/>
  <c r="BL260" i="56" s="1"/>
  <c r="CQ8" i="28"/>
  <c r="EN57" i="30" s="1"/>
  <c r="BM59" i="56"/>
  <c r="BM264" i="56" s="1"/>
  <c r="CR12" i="28"/>
  <c r="EO61" i="30" s="1"/>
  <c r="BY59" i="56"/>
  <c r="BY264" i="56" s="1"/>
  <c r="DD12" i="28"/>
  <c r="FA61" i="30" s="1"/>
  <c r="BW59" i="56"/>
  <c r="BW264" i="56" s="1"/>
  <c r="DB12" i="28"/>
  <c r="EY61" i="30" s="1"/>
  <c r="AX59" i="56"/>
  <c r="AX264" i="56" s="1"/>
  <c r="CC12" i="28"/>
  <c r="DZ61" i="30" s="1"/>
  <c r="BD59" i="56"/>
  <c r="BD264" i="56" s="1"/>
  <c r="CI12" i="28"/>
  <c r="EF61" i="30" s="1"/>
  <c r="BY63" i="56"/>
  <c r="BY268" i="56" s="1"/>
  <c r="DD16" i="28"/>
  <c r="FA65" i="30" s="1"/>
  <c r="CC63" i="56"/>
  <c r="CC268" i="56" s="1"/>
  <c r="DH16" i="28"/>
  <c r="FE65" i="30" s="1"/>
  <c r="BL63" i="56"/>
  <c r="BL268" i="56" s="1"/>
  <c r="CQ16" i="28"/>
  <c r="EN65" i="30" s="1"/>
  <c r="BN67" i="56"/>
  <c r="BN272" i="56" s="1"/>
  <c r="CS20" i="28"/>
  <c r="EP69" i="30" s="1"/>
  <c r="BT67" i="56"/>
  <c r="BT272" i="56" s="1"/>
  <c r="CY20" i="28"/>
  <c r="EV69" i="30" s="1"/>
  <c r="CC71" i="56"/>
  <c r="CC276" i="56" s="1"/>
  <c r="DH24" i="28"/>
  <c r="FE73" i="30" s="1"/>
  <c r="AW71" i="56"/>
  <c r="AW276" i="56" s="1"/>
  <c r="CB24" i="28"/>
  <c r="DY73" i="30" s="1"/>
  <c r="CB71" i="56"/>
  <c r="CB276" i="56" s="1"/>
  <c r="DG24" i="28"/>
  <c r="FD73" i="30" s="1"/>
  <c r="DD171" i="28"/>
  <c r="FA220" i="30" s="1"/>
  <c r="DE163" i="28"/>
  <c r="FB212" i="30" s="1"/>
  <c r="CB195" i="28"/>
  <c r="DY244" i="30" s="1"/>
  <c r="CK167" i="28"/>
  <c r="EH216" i="30" s="1"/>
  <c r="AX56" i="56"/>
  <c r="AX261" i="56" s="1"/>
  <c r="CC9" i="28"/>
  <c r="DZ58" i="30" s="1"/>
  <c r="BL64" i="56"/>
  <c r="BL269" i="56" s="1"/>
  <c r="CQ17" i="28"/>
  <c r="EN66" i="30" s="1"/>
  <c r="CA80" i="56"/>
  <c r="CA285" i="56" s="1"/>
  <c r="DF33" i="28"/>
  <c r="FC82" i="30" s="1"/>
  <c r="BO56" i="56"/>
  <c r="BO261" i="56" s="1"/>
  <c r="CT9" i="28"/>
  <c r="EQ58" i="30" s="1"/>
  <c r="BM64" i="56"/>
  <c r="BM269" i="56" s="1"/>
  <c r="CR17" i="28"/>
  <c r="EO66" i="30" s="1"/>
  <c r="AW72" i="56"/>
  <c r="AW277" i="56" s="1"/>
  <c r="CB25" i="28"/>
  <c r="DY74" i="30" s="1"/>
  <c r="AZ88" i="56"/>
  <c r="AZ293" i="56" s="1"/>
  <c r="CE41" i="28"/>
  <c r="EB90" i="30" s="1"/>
  <c r="AS96" i="56"/>
  <c r="AS301" i="56" s="1"/>
  <c r="BX49" i="28"/>
  <c r="DU98" i="30" s="1"/>
  <c r="AX116" i="56"/>
  <c r="AX321" i="56" s="1"/>
  <c r="CC69" i="28"/>
  <c r="DZ118" i="30" s="1"/>
  <c r="CD132" i="56"/>
  <c r="CD337" i="56" s="1"/>
  <c r="DI85" i="28"/>
  <c r="FF134" i="30" s="1"/>
  <c r="BQ140" i="56"/>
  <c r="BQ345" i="56" s="1"/>
  <c r="CV93" i="28"/>
  <c r="ES142" i="30" s="1"/>
  <c r="CD148" i="56"/>
  <c r="CD353" i="56" s="1"/>
  <c r="DI101" i="28"/>
  <c r="FF150" i="30" s="1"/>
  <c r="CB176" i="56"/>
  <c r="CB381" i="56" s="1"/>
  <c r="DG129" i="28"/>
  <c r="FD178" i="30" s="1"/>
  <c r="DI145" i="28"/>
  <c r="FF194" i="30" s="1"/>
  <c r="CV153" i="28"/>
  <c r="ES202" i="30" s="1"/>
  <c r="CF161" i="28"/>
  <c r="EC210" i="30" s="1"/>
  <c r="DD173" i="28"/>
  <c r="FA222" i="30" s="1"/>
  <c r="CW173" i="28"/>
  <c r="ET222" i="30" s="1"/>
  <c r="CT12" i="28"/>
  <c r="EQ61" i="30" s="1"/>
  <c r="CU20" i="28"/>
  <c r="ER69" i="30" s="1"/>
  <c r="CE28" i="28"/>
  <c r="EB77" i="30" s="1"/>
  <c r="CM32" i="28"/>
  <c r="EJ81" i="30" s="1"/>
  <c r="CV36" i="28"/>
  <c r="ES85" i="30" s="1"/>
  <c r="CW8" i="28"/>
  <c r="ET57" i="30" s="1"/>
  <c r="CG8" i="28"/>
  <c r="ED57" i="30" s="1"/>
  <c r="CU12" i="28"/>
  <c r="ER61" i="30" s="1"/>
  <c r="CV12" i="28"/>
  <c r="ES61" i="30" s="1"/>
  <c r="BY12" i="28"/>
  <c r="DV61" i="30" s="1"/>
  <c r="BZ16" i="28"/>
  <c r="DW65" i="30" s="1"/>
  <c r="CT20" i="28"/>
  <c r="EQ69" i="30" s="1"/>
  <c r="CW24" i="28"/>
  <c r="ET73" i="30" s="1"/>
  <c r="CG24" i="28"/>
  <c r="ED73" i="30" s="1"/>
  <c r="CO36" i="28"/>
  <c r="EL85" i="30" s="1"/>
  <c r="CX36" i="28"/>
  <c r="EU85" i="30" s="1"/>
  <c r="DF40" i="28"/>
  <c r="FC89" i="30" s="1"/>
  <c r="CP40" i="28"/>
  <c r="EM89" i="30" s="1"/>
  <c r="DC24" i="28"/>
  <c r="EZ73" i="30" s="1"/>
  <c r="DH28" i="28"/>
  <c r="FE77" i="30" s="1"/>
  <c r="CD32" i="28"/>
  <c r="EA81" i="30" s="1"/>
  <c r="CI36" i="28"/>
  <c r="EF85" i="30" s="1"/>
  <c r="BI223" i="56"/>
  <c r="BI428" i="56" s="1"/>
  <c r="CN176" i="28"/>
  <c r="EK225" i="30" s="1"/>
  <c r="BP223" i="56"/>
  <c r="BP428" i="56" s="1"/>
  <c r="CU176" i="28"/>
  <c r="ER225" i="30" s="1"/>
  <c r="AZ223" i="56"/>
  <c r="AZ428" i="56" s="1"/>
  <c r="CE176" i="28"/>
  <c r="EB225" i="30" s="1"/>
  <c r="BN223" i="56"/>
  <c r="BN428" i="56" s="1"/>
  <c r="CS176" i="28"/>
  <c r="EP225" i="30" s="1"/>
  <c r="AW231" i="56"/>
  <c r="AW436" i="56" s="1"/>
  <c r="CB184" i="28"/>
  <c r="DY233" i="30" s="1"/>
  <c r="AZ231" i="56"/>
  <c r="AZ436" i="56" s="1"/>
  <c r="CE184" i="28"/>
  <c r="EB233" i="30" s="1"/>
  <c r="BL235" i="56"/>
  <c r="BL440" i="56" s="1"/>
  <c r="CQ188" i="28"/>
  <c r="EN237" i="30" s="1"/>
  <c r="CA243" i="56"/>
  <c r="CA448" i="56" s="1"/>
  <c r="DF196" i="28"/>
  <c r="FC245" i="30" s="1"/>
  <c r="BE247" i="56"/>
  <c r="BE452" i="56" s="1"/>
  <c r="CJ200" i="28"/>
  <c r="EG249" i="30" s="1"/>
  <c r="AZ247" i="56"/>
  <c r="AZ452" i="56" s="1"/>
  <c r="CE200" i="28"/>
  <c r="EB249" i="30" s="1"/>
  <c r="BR51" i="56"/>
  <c r="BR256" i="56" s="1"/>
  <c r="CW4" i="28"/>
  <c r="ET53" i="30" s="1"/>
  <c r="AW52" i="56"/>
  <c r="AW257" i="56" s="1"/>
  <c r="CB5" i="28"/>
  <c r="DY54" i="30" s="1"/>
  <c r="AY52" i="56"/>
  <c r="AY257" i="56" s="1"/>
  <c r="CD5" i="28"/>
  <c r="EA54" i="30" s="1"/>
  <c r="AZ64" i="56"/>
  <c r="AZ269" i="56" s="1"/>
  <c r="CE17" i="28"/>
  <c r="EB66" i="30" s="1"/>
  <c r="AW68" i="56"/>
  <c r="AW273" i="56" s="1"/>
  <c r="CB21" i="28"/>
  <c r="DY70" i="30" s="1"/>
  <c r="BO68" i="56"/>
  <c r="BO273" i="56" s="1"/>
  <c r="CT21" i="28"/>
  <c r="EQ70" i="30" s="1"/>
  <c r="BG72" i="56"/>
  <c r="BG277" i="56" s="1"/>
  <c r="CL25" i="28"/>
  <c r="EI74" i="30" s="1"/>
  <c r="BL76" i="56"/>
  <c r="BL281" i="56" s="1"/>
  <c r="CQ29" i="28"/>
  <c r="EN78" i="30" s="1"/>
  <c r="AY88" i="56"/>
  <c r="AY293" i="56" s="1"/>
  <c r="CD41" i="28"/>
  <c r="EA90" i="30" s="1"/>
  <c r="BH88" i="56"/>
  <c r="BH293" i="56" s="1"/>
  <c r="CM41" i="28"/>
  <c r="EJ90" i="30" s="1"/>
  <c r="AZ92" i="56"/>
  <c r="AZ297" i="56" s="1"/>
  <c r="CE45" i="28"/>
  <c r="EB94" i="30" s="1"/>
  <c r="BO100" i="56"/>
  <c r="BO305" i="56" s="1"/>
  <c r="CT53" i="28"/>
  <c r="EQ102" i="30" s="1"/>
  <c r="AT128" i="56"/>
  <c r="AT333" i="56" s="1"/>
  <c r="BY81" i="28"/>
  <c r="DV130" i="30" s="1"/>
  <c r="BT136" i="56"/>
  <c r="BT341" i="56" s="1"/>
  <c r="CY89" i="28"/>
  <c r="EV138" i="30" s="1"/>
  <c r="BG136" i="56"/>
  <c r="BG341" i="56" s="1"/>
  <c r="CL89" i="28"/>
  <c r="EI138" i="30" s="1"/>
  <c r="BF140" i="56"/>
  <c r="BF345" i="56" s="1"/>
  <c r="CK93" i="28"/>
  <c r="EH142" i="30" s="1"/>
  <c r="BQ144" i="56"/>
  <c r="BQ349" i="56" s="1"/>
  <c r="CV97" i="28"/>
  <c r="ES146" i="30" s="1"/>
  <c r="BL148" i="56"/>
  <c r="BL353" i="56" s="1"/>
  <c r="CQ101" i="28"/>
  <c r="EN150" i="30" s="1"/>
  <c r="BO148" i="56"/>
  <c r="BO353" i="56" s="1"/>
  <c r="CT101" i="28"/>
  <c r="EQ150" i="30" s="1"/>
  <c r="BW152" i="56"/>
  <c r="BW357" i="56" s="1"/>
  <c r="DB105" i="28"/>
  <c r="EY154" i="30" s="1"/>
  <c r="BY164" i="56"/>
  <c r="BY369" i="56" s="1"/>
  <c r="DD117" i="28"/>
  <c r="FA166" i="30" s="1"/>
  <c r="BZ172" i="56"/>
  <c r="BZ377" i="56" s="1"/>
  <c r="DE125" i="28"/>
  <c r="FB174" i="30" s="1"/>
  <c r="BO172" i="56"/>
  <c r="BO377" i="56" s="1"/>
  <c r="CT125" i="28"/>
  <c r="EQ174" i="30" s="1"/>
  <c r="CI8" i="28"/>
  <c r="EF57" i="30" s="1"/>
  <c r="CL8" i="28"/>
  <c r="EI57" i="30" s="1"/>
  <c r="CS8" i="28"/>
  <c r="EP57" i="30" s="1"/>
  <c r="CC8" i="28"/>
  <c r="DZ57" i="30" s="1"/>
  <c r="CQ12" i="28"/>
  <c r="EN61" i="30" s="1"/>
  <c r="CN12" i="28"/>
  <c r="EK61" i="30" s="1"/>
  <c r="CC16" i="28"/>
  <c r="DZ65" i="30" s="1"/>
  <c r="DF16" i="28"/>
  <c r="FC65" i="30" s="1"/>
  <c r="CL16" i="28"/>
  <c r="EI65" i="30" s="1"/>
  <c r="CZ16" i="28"/>
  <c r="EW65" i="30" s="1"/>
  <c r="DE20" i="28"/>
  <c r="FB69" i="30" s="1"/>
  <c r="CA20" i="28"/>
  <c r="DX69" i="30" s="1"/>
  <c r="CE20" i="28"/>
  <c r="EB69" i="30" s="1"/>
  <c r="CH20" i="28"/>
  <c r="EE69" i="30" s="1"/>
  <c r="CR20" i="28"/>
  <c r="EO69" i="30" s="1"/>
  <c r="CZ24" i="28"/>
  <c r="EW73" i="30" s="1"/>
  <c r="CF24" i="28"/>
  <c r="EC73" i="30" s="1"/>
  <c r="CS24" i="28"/>
  <c r="EP73" i="30" s="1"/>
  <c r="CT28" i="28"/>
  <c r="EQ77" i="30" s="1"/>
  <c r="BY28" i="28"/>
  <c r="DV77" i="30" s="1"/>
  <c r="CU28" i="28"/>
  <c r="ER77" i="30" s="1"/>
  <c r="DB32" i="28"/>
  <c r="EY81" i="30" s="1"/>
  <c r="CJ32" i="28"/>
  <c r="EG81" i="30" s="1"/>
  <c r="DC36" i="28"/>
  <c r="EZ85" i="30" s="1"/>
  <c r="BY8" i="28"/>
  <c r="DV57" i="30" s="1"/>
  <c r="CZ8" i="28"/>
  <c r="EW57" i="30" s="1"/>
  <c r="DC8" i="28"/>
  <c r="EZ57" i="30" s="1"/>
  <c r="DF8" i="28"/>
  <c r="FC57" i="30" s="1"/>
  <c r="BZ8" i="28"/>
  <c r="DW57" i="30" s="1"/>
  <c r="CF12" i="28"/>
  <c r="EC61" i="30" s="1"/>
  <c r="CE12" i="28"/>
  <c r="EB61" i="30" s="1"/>
  <c r="DI16" i="28"/>
  <c r="FF65" i="30" s="1"/>
  <c r="CT16" i="28"/>
  <c r="EQ65" i="30" s="1"/>
  <c r="CK20" i="28"/>
  <c r="EH69" i="30" s="1"/>
  <c r="CF20" i="28"/>
  <c r="EC69" i="30" s="1"/>
  <c r="CK28" i="28"/>
  <c r="EH77" i="30" s="1"/>
  <c r="CM28" i="28"/>
  <c r="EJ77" i="30" s="1"/>
  <c r="CL28" i="28"/>
  <c r="EI77" i="30" s="1"/>
  <c r="CW32" i="28"/>
  <c r="ET81" i="30" s="1"/>
  <c r="CG32" i="28"/>
  <c r="ED81" i="30" s="1"/>
  <c r="DF32" i="28"/>
  <c r="FC81" i="30" s="1"/>
  <c r="BZ32" i="28"/>
  <c r="DW81" i="30" s="1"/>
  <c r="DH36" i="28"/>
  <c r="FE85" i="30" s="1"/>
  <c r="CK36" i="28"/>
  <c r="EH85" i="30" s="1"/>
  <c r="DC40" i="28"/>
  <c r="EZ89" i="30" s="1"/>
  <c r="CI40" i="28"/>
  <c r="EF89" i="30" s="1"/>
  <c r="DH44" i="28"/>
  <c r="FE93" i="30" s="1"/>
  <c r="CL44" i="28"/>
  <c r="EI93" i="30" s="1"/>
  <c r="CJ48" i="28"/>
  <c r="EG97" i="30" s="1"/>
  <c r="CJ52" i="28"/>
  <c r="EG101" i="30" s="1"/>
  <c r="BY52" i="28"/>
  <c r="DV101" i="30" s="1"/>
  <c r="DC52" i="28"/>
  <c r="EZ101" i="30" s="1"/>
  <c r="CV56" i="28"/>
  <c r="ES105" i="30" s="1"/>
  <c r="CU56" i="28"/>
  <c r="ER105" i="30" s="1"/>
  <c r="CT60" i="28"/>
  <c r="EQ109" i="30" s="1"/>
  <c r="DC60" i="28"/>
  <c r="EZ109" i="30" s="1"/>
  <c r="DF68" i="28"/>
  <c r="FC117" i="30" s="1"/>
  <c r="DC68" i="28"/>
  <c r="EZ117" i="30" s="1"/>
  <c r="CW72" i="28"/>
  <c r="ET121" i="30" s="1"/>
  <c r="CG72" i="28"/>
  <c r="ED121" i="30" s="1"/>
  <c r="DA76" i="28"/>
  <c r="EX125" i="30" s="1"/>
  <c r="DH76" i="28"/>
  <c r="FE125" i="30" s="1"/>
  <c r="BZ80" i="28"/>
  <c r="DW129" i="30" s="1"/>
  <c r="CE80" i="28"/>
  <c r="EB129" i="30" s="1"/>
  <c r="CD84" i="28"/>
  <c r="EA133" i="30" s="1"/>
  <c r="CT84" i="28"/>
  <c r="EQ133" i="30" s="1"/>
  <c r="DC84" i="28"/>
  <c r="EZ133" i="30" s="1"/>
  <c r="DB88" i="28"/>
  <c r="EY137" i="30" s="1"/>
  <c r="BY88" i="28"/>
  <c r="DV137" i="30" s="1"/>
  <c r="CD92" i="28"/>
  <c r="EA141" i="30" s="1"/>
  <c r="CI96" i="28"/>
  <c r="EF145" i="30" s="1"/>
  <c r="CR96" i="28"/>
  <c r="EO145" i="30" s="1"/>
  <c r="DG100" i="28"/>
  <c r="FD149" i="30" s="1"/>
  <c r="CZ100" i="28"/>
  <c r="EW149" i="30" s="1"/>
  <c r="CO104" i="28"/>
  <c r="EL153" i="30" s="1"/>
  <c r="DH104" i="28"/>
  <c r="FE153" i="30" s="1"/>
  <c r="DG108" i="28"/>
  <c r="FD157" i="30" s="1"/>
  <c r="CY112" i="28"/>
  <c r="EV161" i="30" s="1"/>
  <c r="CL112" i="28"/>
  <c r="EI161" i="30" s="1"/>
  <c r="CA116" i="28"/>
  <c r="DX165" i="30" s="1"/>
  <c r="CL116" i="28"/>
  <c r="EI165" i="30" s="1"/>
  <c r="CJ116" i="28"/>
  <c r="EG165" i="30" s="1"/>
  <c r="CY120" i="28"/>
  <c r="EV169" i="30" s="1"/>
  <c r="CB120" i="28"/>
  <c r="DY169" i="30" s="1"/>
  <c r="CG124" i="28"/>
  <c r="ED173" i="30" s="1"/>
  <c r="CZ124" i="28"/>
  <c r="EW173" i="30" s="1"/>
  <c r="CY128" i="28"/>
  <c r="EV177" i="30" s="1"/>
  <c r="CR128" i="28"/>
  <c r="EO177" i="30" s="1"/>
  <c r="CL132" i="28"/>
  <c r="EI181" i="30" s="1"/>
  <c r="CO136" i="28"/>
  <c r="EL185" i="30" s="1"/>
  <c r="DH136" i="28"/>
  <c r="FE185" i="30" s="1"/>
  <c r="CC140" i="28"/>
  <c r="DZ189" i="30" s="1"/>
  <c r="CD140" i="28"/>
  <c r="EA189" i="30" s="1"/>
  <c r="CI144" i="28"/>
  <c r="EF193" i="30" s="1"/>
  <c r="CL144" i="28"/>
  <c r="EI193" i="30" s="1"/>
  <c r="CB144" i="28"/>
  <c r="DY193" i="30" s="1"/>
  <c r="CA148" i="28"/>
  <c r="DX197" i="30" s="1"/>
  <c r="CQ148" i="28"/>
  <c r="EN197" i="30" s="1"/>
  <c r="CF148" i="28"/>
  <c r="EC197" i="30" s="1"/>
  <c r="DF152" i="28"/>
  <c r="FC201" i="30" s="1"/>
  <c r="DC152" i="28"/>
  <c r="EZ201" i="30" s="1"/>
  <c r="DB156" i="28"/>
  <c r="EY205" i="30" s="1"/>
  <c r="CV156" i="28"/>
  <c r="ES205" i="30" s="1"/>
  <c r="CW160" i="28"/>
  <c r="ET209" i="30" s="1"/>
  <c r="CT160" i="28"/>
  <c r="EQ209" i="30" s="1"/>
  <c r="CN160" i="28"/>
  <c r="EK209" i="30" s="1"/>
  <c r="CH164" i="28"/>
  <c r="EE213" i="30" s="1"/>
  <c r="DB164" i="28"/>
  <c r="EY213" i="30" s="1"/>
  <c r="DB168" i="28"/>
  <c r="EY217" i="30" s="1"/>
  <c r="CA168" i="28"/>
  <c r="DX217" i="30" s="1"/>
  <c r="CS168" i="28"/>
  <c r="EP217" i="30" s="1"/>
  <c r="CN168" i="28"/>
  <c r="EK217" i="30" s="1"/>
  <c r="BY172" i="28"/>
  <c r="DV221" i="30" s="1"/>
  <c r="DA172" i="28"/>
  <c r="EX221" i="30" s="1"/>
  <c r="CV172" i="28"/>
  <c r="ES221" i="30" s="1"/>
  <c r="CT176" i="28"/>
  <c r="EQ225" i="30" s="1"/>
  <c r="CE180" i="28"/>
  <c r="EB229" i="30" s="1"/>
  <c r="CK188" i="28"/>
  <c r="EH237" i="30" s="1"/>
  <c r="CQ192" i="28"/>
  <c r="EN241" i="30" s="1"/>
  <c r="CY200" i="28"/>
  <c r="EV249" i="30" s="1"/>
  <c r="CN4" i="28"/>
  <c r="EK53" i="30" s="1"/>
  <c r="CT5" i="28"/>
  <c r="EQ54" i="30" s="1"/>
  <c r="CH5" i="28"/>
  <c r="EE54" i="30" s="1"/>
  <c r="DH5" i="28"/>
  <c r="FE54" i="30" s="1"/>
  <c r="CT13" i="28"/>
  <c r="EQ62" i="30" s="1"/>
  <c r="CH13" i="28"/>
  <c r="EE62" i="30" s="1"/>
  <c r="CD21" i="28"/>
  <c r="EA70" i="30" s="1"/>
  <c r="CH29" i="28"/>
  <c r="EE78" i="30" s="1"/>
  <c r="DB37" i="28"/>
  <c r="EY86" i="30" s="1"/>
  <c r="CK45" i="28"/>
  <c r="EH94" i="30" s="1"/>
  <c r="CV45" i="28"/>
  <c r="ES94" i="30" s="1"/>
  <c r="CC65" i="28"/>
  <c r="DZ114" i="30" s="1"/>
  <c r="DB73" i="28"/>
  <c r="EY122" i="30" s="1"/>
  <c r="CG73" i="28"/>
  <c r="ED122" i="30" s="1"/>
  <c r="CP81" i="28"/>
  <c r="EM130" i="30" s="1"/>
  <c r="CS81" i="28"/>
  <c r="EP130" i="30" s="1"/>
  <c r="CM89" i="28"/>
  <c r="EJ138" i="30" s="1"/>
  <c r="CW97" i="28"/>
  <c r="ET146" i="30" s="1"/>
  <c r="BX125" i="28"/>
  <c r="DU174" i="30" s="1"/>
  <c r="CS9" i="28"/>
  <c r="EP58" i="30" s="1"/>
  <c r="DG25" i="28"/>
  <c r="FD74" i="30" s="1"/>
  <c r="CS41" i="28"/>
  <c r="EP90" i="30" s="1"/>
  <c r="CW41" i="28"/>
  <c r="ET90" i="30" s="1"/>
  <c r="CH49" i="28"/>
  <c r="EE98" i="30" s="1"/>
  <c r="CR49" i="28"/>
  <c r="EO98" i="30" s="1"/>
  <c r="CD61" i="28"/>
  <c r="EA110" i="30" s="1"/>
  <c r="CX69" i="28"/>
  <c r="EU118" i="30" s="1"/>
  <c r="CO69" i="28"/>
  <c r="EL118" i="30" s="1"/>
  <c r="CJ77" i="28"/>
  <c r="EG126" i="30" s="1"/>
  <c r="CF77" i="28"/>
  <c r="EC126" i="30" s="1"/>
  <c r="CN85" i="28"/>
  <c r="EK134" i="30" s="1"/>
  <c r="CT85" i="28"/>
  <c r="EQ134" i="30" s="1"/>
  <c r="DG85" i="28"/>
  <c r="FD134" i="30" s="1"/>
  <c r="CC85" i="28"/>
  <c r="DZ134" i="30" s="1"/>
  <c r="CR101" i="28"/>
  <c r="EO150" i="30" s="1"/>
  <c r="CE109" i="28"/>
  <c r="EB158" i="30" s="1"/>
  <c r="CY121" i="28"/>
  <c r="EV170" i="30" s="1"/>
  <c r="CK129" i="28"/>
  <c r="EH178" i="30" s="1"/>
  <c r="CL129" i="28"/>
  <c r="EI178" i="30" s="1"/>
  <c r="CI181" i="28"/>
  <c r="EF230" i="30" s="1"/>
  <c r="CJ181" i="28"/>
  <c r="EG230" i="30" s="1"/>
  <c r="CG16" i="28"/>
  <c r="ED65" i="30" s="1"/>
  <c r="BY20" i="28"/>
  <c r="DV69" i="30" s="1"/>
  <c r="DF24" i="28"/>
  <c r="FC73" i="30" s="1"/>
  <c r="CT24" i="28"/>
  <c r="EQ73" i="30" s="1"/>
  <c r="CM24" i="28"/>
  <c r="EJ73" i="30" s="1"/>
  <c r="CH36" i="28"/>
  <c r="EE85" i="30" s="1"/>
  <c r="CM8" i="28"/>
  <c r="EJ57" i="30" s="1"/>
  <c r="CO12" i="28"/>
  <c r="EL61" i="30" s="1"/>
  <c r="DC16" i="28"/>
  <c r="EZ65" i="30" s="1"/>
  <c r="CV20" i="28"/>
  <c r="ES69" i="30" s="1"/>
  <c r="CR32" i="28"/>
  <c r="EO81" i="30" s="1"/>
  <c r="DE36" i="28"/>
  <c r="FB85" i="30" s="1"/>
  <c r="BY36" i="28"/>
  <c r="DV85" i="30" s="1"/>
  <c r="AY239" i="56"/>
  <c r="AY444" i="56" s="1"/>
  <c r="CD192" i="28"/>
  <c r="EA241" i="30" s="1"/>
  <c r="AW51" i="56"/>
  <c r="AW256" i="56" s="1"/>
  <c r="CB4" i="28"/>
  <c r="DY53" i="30" s="1"/>
  <c r="BG51" i="56"/>
  <c r="BG256" i="56" s="1"/>
  <c r="CL4" i="28"/>
  <c r="EI53" i="30" s="1"/>
  <c r="BH56" i="56"/>
  <c r="BH261" i="56" s="1"/>
  <c r="CM9" i="28"/>
  <c r="EJ58" i="30" s="1"/>
  <c r="BA60" i="56"/>
  <c r="BA265" i="56" s="1"/>
  <c r="CF13" i="28"/>
  <c r="EC62" i="30" s="1"/>
  <c r="BI64" i="56"/>
  <c r="BI269" i="56" s="1"/>
  <c r="CN17" i="28"/>
  <c r="EK66" i="30" s="1"/>
  <c r="CA64" i="56"/>
  <c r="CA269" i="56" s="1"/>
  <c r="DF17" i="28"/>
  <c r="FC66" i="30" s="1"/>
  <c r="BD72" i="56"/>
  <c r="BD277" i="56" s="1"/>
  <c r="CI25" i="28"/>
  <c r="EF74" i="30" s="1"/>
  <c r="CB80" i="56"/>
  <c r="CB285" i="56" s="1"/>
  <c r="DG33" i="28"/>
  <c r="FD82" i="30" s="1"/>
  <c r="BT84" i="56"/>
  <c r="BT289" i="56" s="1"/>
  <c r="CY37" i="28"/>
  <c r="EV86" i="30" s="1"/>
  <c r="AU88" i="56"/>
  <c r="AU293" i="56" s="1"/>
  <c r="BZ41" i="28"/>
  <c r="DW90" i="30" s="1"/>
  <c r="BZ92" i="56"/>
  <c r="BZ297" i="56" s="1"/>
  <c r="DE45" i="28"/>
  <c r="FB94" i="30" s="1"/>
  <c r="BA92" i="56"/>
  <c r="BA297" i="56" s="1"/>
  <c r="CF45" i="28"/>
  <c r="EC94" i="30" s="1"/>
  <c r="BS96" i="56"/>
  <c r="BS301" i="56" s="1"/>
  <c r="CX49" i="28"/>
  <c r="EU98" i="30" s="1"/>
  <c r="AT96" i="56"/>
  <c r="AT301" i="56" s="1"/>
  <c r="BY49" i="28"/>
  <c r="DV98" i="30" s="1"/>
  <c r="CA112" i="56"/>
  <c r="CA317" i="56" s="1"/>
  <c r="DF65" i="28"/>
  <c r="FC114" i="30" s="1"/>
  <c r="BG120" i="56"/>
  <c r="BG325" i="56" s="1"/>
  <c r="CL73" i="28"/>
  <c r="EI122" i="30" s="1"/>
  <c r="CC156" i="56"/>
  <c r="CC361" i="56" s="1"/>
  <c r="DH109" i="28"/>
  <c r="FE158" i="30" s="1"/>
  <c r="BE160" i="56"/>
  <c r="BE365" i="56" s="1"/>
  <c r="CJ113" i="28"/>
  <c r="EG162" i="30" s="1"/>
  <c r="BU168" i="56"/>
  <c r="BU373" i="56" s="1"/>
  <c r="CZ121" i="28"/>
  <c r="EW170" i="30" s="1"/>
  <c r="CA168" i="56"/>
  <c r="CA373" i="56" s="1"/>
  <c r="DF121" i="28"/>
  <c r="FC170" i="30" s="1"/>
  <c r="AU168" i="56"/>
  <c r="AU373" i="56" s="1"/>
  <c r="BZ121" i="28"/>
  <c r="DW170" i="30" s="1"/>
  <c r="CC172" i="56"/>
  <c r="CC377" i="56" s="1"/>
  <c r="DH125" i="28"/>
  <c r="FE174" i="30" s="1"/>
  <c r="AW180" i="56"/>
  <c r="AW385" i="56" s="1"/>
  <c r="CB133" i="28"/>
  <c r="DY182" i="30" s="1"/>
  <c r="BH184" i="56"/>
  <c r="BH389" i="56" s="1"/>
  <c r="CM137" i="28"/>
  <c r="EJ186" i="30" s="1"/>
  <c r="AS188" i="56"/>
  <c r="AS393" i="56" s="1"/>
  <c r="BX141" i="28"/>
  <c r="DU190" i="30" s="1"/>
  <c r="BM188" i="56"/>
  <c r="BM393" i="56" s="1"/>
  <c r="CR141" i="28"/>
  <c r="EO190" i="30" s="1"/>
  <c r="CC208" i="56"/>
  <c r="CC413" i="56" s="1"/>
  <c r="DH161" i="28"/>
  <c r="FE210" i="30" s="1"/>
  <c r="BD212" i="56"/>
  <c r="BD417" i="56" s="1"/>
  <c r="CI165" i="28"/>
  <c r="EF214" i="30" s="1"/>
  <c r="BE212" i="56"/>
  <c r="BE417" i="56" s="1"/>
  <c r="CJ165" i="28"/>
  <c r="EG214" i="30" s="1"/>
  <c r="CB216" i="56"/>
  <c r="CB421" i="56" s="1"/>
  <c r="DG169" i="28"/>
  <c r="FD218" i="30" s="1"/>
  <c r="BJ216" i="56"/>
  <c r="BJ421" i="56" s="1"/>
  <c r="CO169" i="28"/>
  <c r="EL218" i="30" s="1"/>
  <c r="AW216" i="56"/>
  <c r="AW421" i="56" s="1"/>
  <c r="CB169" i="28"/>
  <c r="DY218" i="30" s="1"/>
  <c r="BN220" i="56"/>
  <c r="BN425" i="56" s="1"/>
  <c r="CS173" i="28"/>
  <c r="EP222" i="30" s="1"/>
  <c r="AV220" i="56"/>
  <c r="AV425" i="56" s="1"/>
  <c r="CA173" i="28"/>
  <c r="DX222" i="30" s="1"/>
  <c r="CC224" i="56"/>
  <c r="CC429" i="56" s="1"/>
  <c r="DH177" i="28"/>
  <c r="FE226" i="30" s="1"/>
  <c r="AZ228" i="56"/>
  <c r="AZ433" i="56" s="1"/>
  <c r="CE181" i="28"/>
  <c r="EB230" i="30" s="1"/>
  <c r="BB228" i="56"/>
  <c r="BB433" i="56" s="1"/>
  <c r="CG181" i="28"/>
  <c r="ED230" i="30" s="1"/>
  <c r="BM232" i="56"/>
  <c r="BM437" i="56" s="1"/>
  <c r="CR185" i="28"/>
  <c r="EO234" i="30" s="1"/>
  <c r="BW240" i="56"/>
  <c r="BW445" i="56" s="1"/>
  <c r="DB193" i="28"/>
  <c r="EY242" i="30" s="1"/>
  <c r="BM240" i="56"/>
  <c r="BM445" i="56" s="1"/>
  <c r="CR193" i="28"/>
  <c r="EO242" i="30" s="1"/>
  <c r="AX248" i="56"/>
  <c r="AX453" i="56" s="1"/>
  <c r="CC201" i="28"/>
  <c r="DZ250" i="30" s="1"/>
  <c r="BL53" i="56"/>
  <c r="BL258" i="56" s="1"/>
  <c r="CQ6" i="28"/>
  <c r="EN55" i="30" s="1"/>
  <c r="BW57" i="56"/>
  <c r="BW262" i="56" s="1"/>
  <c r="DB10" i="28"/>
  <c r="EY59" i="30" s="1"/>
  <c r="CC137" i="28"/>
  <c r="DZ186" i="30" s="1"/>
  <c r="CL145" i="28"/>
  <c r="EI194" i="30" s="1"/>
  <c r="CI153" i="28"/>
  <c r="EF202" i="30" s="1"/>
  <c r="CU161" i="28"/>
  <c r="ER210" i="30" s="1"/>
  <c r="CC181" i="28"/>
  <c r="DZ230" i="30" s="1"/>
  <c r="CF189" i="28"/>
  <c r="EC238" i="30" s="1"/>
  <c r="BX189" i="28"/>
  <c r="DU238" i="30" s="1"/>
  <c r="DF197" i="28"/>
  <c r="FC246" i="30" s="1"/>
  <c r="AL36" i="24"/>
  <c r="W40" i="38" s="1"/>
  <c r="AL33" i="24"/>
  <c r="W32" i="38" s="1"/>
  <c r="AL6" i="24"/>
  <c r="W20" i="38" s="1"/>
  <c r="AL14" i="24"/>
  <c r="AM14" i="24" s="1"/>
  <c r="AL41" i="24"/>
  <c r="AM41" i="24" s="1"/>
  <c r="AL22" i="24"/>
  <c r="AM22" i="24" s="1"/>
  <c r="AL18" i="24"/>
  <c r="AM18" i="24" s="1"/>
  <c r="AL13" i="24"/>
  <c r="AM13" i="24" s="1"/>
  <c r="AL3" i="24"/>
  <c r="W4" i="38" s="1"/>
  <c r="AL27" i="24"/>
  <c r="AM27" i="24" s="1"/>
  <c r="AL4" i="24"/>
  <c r="W12" i="38" s="1"/>
  <c r="V12" i="38" s="1"/>
  <c r="AL26" i="24"/>
  <c r="AM26" i="24" s="1"/>
  <c r="AL38" i="24"/>
  <c r="AM38" i="24" s="1"/>
  <c r="AL34" i="24"/>
  <c r="AM34" i="24" s="1"/>
  <c r="AL20" i="24"/>
  <c r="AM20" i="24" s="1"/>
  <c r="AL8" i="24"/>
  <c r="AM8" i="24" s="1"/>
  <c r="AL39" i="24"/>
  <c r="W41" i="38" s="1"/>
  <c r="AL19" i="24"/>
  <c r="W37" i="38" s="1"/>
  <c r="AL35" i="24"/>
  <c r="W33" i="38" s="1"/>
  <c r="AL15" i="24"/>
  <c r="AM15" i="24" s="1"/>
  <c r="AL31" i="24"/>
  <c r="W25" i="38" s="1"/>
  <c r="AL12" i="24"/>
  <c r="W21" i="38" s="1"/>
  <c r="AL25" i="24"/>
  <c r="AM25" i="24" s="1"/>
  <c r="AL9" i="24"/>
  <c r="AM9" i="24" s="1"/>
  <c r="AL16" i="24"/>
  <c r="AM16" i="24" s="1"/>
  <c r="AL5" i="24"/>
  <c r="AM5" i="24" s="1"/>
  <c r="AL10" i="24"/>
  <c r="W36" i="38" s="1"/>
  <c r="AL7" i="24"/>
  <c r="AM7" i="24" s="1"/>
  <c r="AL21" i="24"/>
  <c r="W16" i="38" s="1"/>
  <c r="AL42" i="24"/>
  <c r="AM42" i="24" s="1"/>
  <c r="AL32" i="24"/>
  <c r="AM32" i="24" s="1"/>
  <c r="AL40" i="24"/>
  <c r="AM40" i="24" s="1"/>
  <c r="AL28" i="24"/>
  <c r="AM28" i="24" s="1"/>
  <c r="AL37" i="24"/>
  <c r="AM37" i="24" s="1"/>
  <c r="AL24" i="24"/>
  <c r="AM24" i="24" s="1"/>
  <c r="AL30" i="24"/>
  <c r="AM30" i="24" s="1"/>
  <c r="AL17" i="24"/>
  <c r="W15" i="38" s="1"/>
  <c r="AL23" i="24"/>
  <c r="AM23" i="24" s="1"/>
  <c r="H6" i="30"/>
  <c r="T31" i="30" s="1"/>
  <c r="H6" i="56"/>
  <c r="AM3" i="24"/>
  <c r="W18" i="38"/>
  <c r="AM29" i="24"/>
  <c r="W7" i="38"/>
  <c r="AM11" i="24"/>
  <c r="BA31" i="41"/>
  <c r="BA28" i="41"/>
  <c r="Z28" i="38"/>
  <c r="Z7" i="38"/>
  <c r="Z22" i="38"/>
  <c r="Z5" i="38"/>
  <c r="Z15" i="38"/>
  <c r="Z43" i="38"/>
  <c r="Z33" i="38"/>
  <c r="Z41" i="38"/>
  <c r="Z29" i="38"/>
  <c r="Z38" i="38"/>
  <c r="Z25" i="38"/>
  <c r="Z31" i="38"/>
  <c r="Z18" i="38"/>
  <c r="Z24" i="38"/>
  <c r="Z12" i="38"/>
  <c r="Z42" i="38"/>
  <c r="Z23" i="38"/>
  <c r="Z35" i="38"/>
  <c r="Z19" i="38"/>
  <c r="Z30" i="38"/>
  <c r="Z14" i="38"/>
  <c r="Z21" i="38"/>
  <c r="Z9" i="38"/>
  <c r="Z40" i="38"/>
  <c r="Z20" i="38"/>
  <c r="Z16" i="38"/>
  <c r="Z32" i="38"/>
  <c r="Z13" i="38"/>
  <c r="Z26" i="38"/>
  <c r="Z10" i="38"/>
  <c r="Z17" i="38"/>
  <c r="Z6" i="38"/>
  <c r="Z37" i="38"/>
  <c r="Z11" i="38"/>
  <c r="Z34" i="38"/>
  <c r="Z8" i="38"/>
  <c r="Z39" i="38"/>
  <c r="Z36" i="38"/>
  <c r="Z27" i="38"/>
  <c r="R6" i="28"/>
  <c r="H9" i="56" s="1"/>
  <c r="H8" i="30"/>
  <c r="H20" i="30" s="1"/>
  <c r="H25" i="30" s="1"/>
  <c r="SD40" i="25"/>
  <c r="SD21" i="25"/>
  <c r="BA25" i="41" l="1"/>
  <c r="AM6" i="24"/>
  <c r="BA26" i="41"/>
  <c r="AM4" i="24"/>
  <c r="AM10" i="24"/>
  <c r="BA24" i="41"/>
  <c r="AM36" i="24"/>
  <c r="AM35" i="24"/>
  <c r="AM33" i="24"/>
  <c r="AM39" i="24"/>
  <c r="W34" i="38"/>
  <c r="V34" i="38" s="1"/>
  <c r="AM31" i="24"/>
  <c r="AM17" i="24"/>
  <c r="AM21" i="24"/>
  <c r="BG4" i="38"/>
  <c r="BT4" i="38" s="1"/>
  <c r="V4" i="38"/>
  <c r="BG40" i="38"/>
  <c r="V40" i="38"/>
  <c r="V41" i="38"/>
  <c r="V25" i="38"/>
  <c r="W9" i="38"/>
  <c r="W42" i="38"/>
  <c r="V33" i="38"/>
  <c r="BG20" i="38"/>
  <c r="BT20" i="38" s="1"/>
  <c r="V20" i="38"/>
  <c r="BG36" i="38"/>
  <c r="V36" i="38"/>
  <c r="V16" i="38"/>
  <c r="W17" i="38"/>
  <c r="W10" i="38"/>
  <c r="W22" i="38"/>
  <c r="BG32" i="38"/>
  <c r="BT32" i="38" s="1"/>
  <c r="V32" i="38"/>
  <c r="V37" i="38"/>
  <c r="BG37" i="38"/>
  <c r="BT37" i="38" s="1"/>
  <c r="V21" i="38"/>
  <c r="BG21" i="38"/>
  <c r="BT21" i="38" s="1"/>
  <c r="AM12" i="24"/>
  <c r="AM19" i="24"/>
  <c r="W28" i="38"/>
  <c r="W5" i="38"/>
  <c r="W13" i="38"/>
  <c r="W29" i="38"/>
  <c r="BG16" i="38" s="1"/>
  <c r="BT16" i="38" s="1"/>
  <c r="W6" i="38"/>
  <c r="W26" i="38"/>
  <c r="W38" i="38"/>
  <c r="W24" i="38"/>
  <c r="W14" i="38"/>
  <c r="W30" i="38"/>
  <c r="V30" i="38" s="1"/>
  <c r="W8" i="38"/>
  <c r="BA27" i="41"/>
  <c r="BA29" i="41"/>
  <c r="BG30" i="38"/>
  <c r="BT30" i="38" s="1"/>
  <c r="BA32" i="41"/>
  <c r="BA30" i="41"/>
  <c r="W31" i="30"/>
  <c r="T32" i="30" s="1"/>
  <c r="V15" i="38"/>
  <c r="BG15" i="38"/>
  <c r="BT15" i="38" s="1"/>
  <c r="W11" i="38"/>
  <c r="W19" i="38"/>
  <c r="W27" i="38"/>
  <c r="V27" i="38" s="1"/>
  <c r="W35" i="38"/>
  <c r="BG41" i="38" s="1"/>
  <c r="BT41" i="38" s="1"/>
  <c r="W43" i="38"/>
  <c r="T31" i="56"/>
  <c r="W31" i="56"/>
  <c r="W23" i="38"/>
  <c r="BG25" i="38" s="1"/>
  <c r="BT25" i="38" s="1"/>
  <c r="W31" i="38"/>
  <c r="W39" i="38"/>
  <c r="BG33" i="38" s="1"/>
  <c r="BT33" i="38" s="1"/>
  <c r="BG12" i="38"/>
  <c r="BT12" i="38" s="1"/>
  <c r="BZ6" i="38"/>
  <c r="BX12" i="38"/>
  <c r="CB40" i="38"/>
  <c r="BT40" i="38"/>
  <c r="BX36" i="38"/>
  <c r="BT36" i="38"/>
  <c r="BG18" i="38"/>
  <c r="V18" i="38"/>
  <c r="CB24" i="38"/>
  <c r="BZ38" i="38"/>
  <c r="CB35" i="38"/>
  <c r="CB25" i="38"/>
  <c r="CB10" i="38"/>
  <c r="BZ21" i="38"/>
  <c r="BG7" i="38"/>
  <c r="BT7" i="38" s="1"/>
  <c r="V7" i="38"/>
  <c r="BX16" i="38"/>
  <c r="T6" i="28"/>
  <c r="H9" i="30"/>
  <c r="AP5" i="26"/>
  <c r="AP6" i="26"/>
  <c r="AP7" i="26"/>
  <c r="AP8" i="26"/>
  <c r="AP9" i="26"/>
  <c r="AP10" i="26"/>
  <c r="AP11" i="26"/>
  <c r="AP12" i="26"/>
  <c r="AP13" i="26"/>
  <c r="AP14" i="26"/>
  <c r="AP15" i="26"/>
  <c r="AP16" i="26"/>
  <c r="AP17" i="26"/>
  <c r="AP18" i="26"/>
  <c r="AP19" i="26"/>
  <c r="AP20" i="26"/>
  <c r="AP21" i="26"/>
  <c r="AP22" i="26"/>
  <c r="AP23" i="26"/>
  <c r="AP24" i="26"/>
  <c r="AP25" i="26"/>
  <c r="AP26" i="26"/>
  <c r="AP27" i="26"/>
  <c r="AP28" i="26"/>
  <c r="AP29" i="26"/>
  <c r="AP30" i="26"/>
  <c r="AP31" i="26"/>
  <c r="AP32" i="26"/>
  <c r="AP33" i="26"/>
  <c r="AP34" i="26"/>
  <c r="AP35" i="26"/>
  <c r="AP36" i="26"/>
  <c r="AP37" i="26"/>
  <c r="AP38" i="26"/>
  <c r="AP39" i="26"/>
  <c r="AP40" i="26"/>
  <c r="AP41" i="26"/>
  <c r="AP4" i="26"/>
  <c r="AM36" i="26"/>
  <c r="AM37" i="26"/>
  <c r="AM38" i="26"/>
  <c r="AM39" i="26"/>
  <c r="AM40" i="26"/>
  <c r="AM41" i="26"/>
  <c r="AM34" i="26"/>
  <c r="AM35" i="26"/>
  <c r="AM5" i="26"/>
  <c r="AM6" i="26"/>
  <c r="AM7" i="26"/>
  <c r="AM8" i="26"/>
  <c r="AM9" i="26"/>
  <c r="AM10" i="26"/>
  <c r="AM11" i="26"/>
  <c r="AM12" i="26"/>
  <c r="AM13" i="26"/>
  <c r="AM14" i="26"/>
  <c r="AM15" i="26"/>
  <c r="AM16" i="26"/>
  <c r="AM17" i="26"/>
  <c r="AM18" i="26"/>
  <c r="AM19" i="26"/>
  <c r="AM20" i="26"/>
  <c r="AM21" i="26"/>
  <c r="AM22" i="26"/>
  <c r="AM23" i="26"/>
  <c r="AM24" i="26"/>
  <c r="AM25" i="26"/>
  <c r="AM26" i="26"/>
  <c r="AM27" i="26"/>
  <c r="AM28" i="26"/>
  <c r="AM29" i="26"/>
  <c r="AM30" i="26"/>
  <c r="AM31" i="26"/>
  <c r="AM32" i="26"/>
  <c r="AM33" i="26"/>
  <c r="AM4" i="26"/>
  <c r="T5" i="26"/>
  <c r="U5" i="26"/>
  <c r="V5" i="26"/>
  <c r="W5" i="26"/>
  <c r="X5" i="26"/>
  <c r="Y5" i="26"/>
  <c r="Z5" i="26"/>
  <c r="U6" i="26"/>
  <c r="V6" i="26"/>
  <c r="W6" i="26"/>
  <c r="X6" i="26"/>
  <c r="Y6" i="26"/>
  <c r="Z6" i="26"/>
  <c r="AA6" i="26"/>
  <c r="T7" i="26"/>
  <c r="U7" i="26"/>
  <c r="V7" i="26"/>
  <c r="W7" i="26"/>
  <c r="X7" i="26"/>
  <c r="Y7" i="26"/>
  <c r="Z7" i="26"/>
  <c r="AA7" i="26"/>
  <c r="T8" i="26"/>
  <c r="U8" i="26"/>
  <c r="V8" i="26"/>
  <c r="W8" i="26"/>
  <c r="X8" i="26"/>
  <c r="Y8" i="26"/>
  <c r="Z8" i="26"/>
  <c r="AA8" i="26"/>
  <c r="T9" i="26"/>
  <c r="U9" i="26"/>
  <c r="V9" i="26"/>
  <c r="W9" i="26"/>
  <c r="X9" i="26"/>
  <c r="Y9" i="26"/>
  <c r="Z9" i="26"/>
  <c r="AA9" i="26"/>
  <c r="T10" i="26"/>
  <c r="U10" i="26"/>
  <c r="V10" i="26"/>
  <c r="W10" i="26"/>
  <c r="X10" i="26"/>
  <c r="Y10" i="26"/>
  <c r="Z10" i="26"/>
  <c r="AA10" i="26"/>
  <c r="T11" i="26"/>
  <c r="U11" i="26"/>
  <c r="V11" i="26"/>
  <c r="W11" i="26"/>
  <c r="X11" i="26"/>
  <c r="Y11" i="26"/>
  <c r="Z11" i="26"/>
  <c r="AA11" i="26"/>
  <c r="T12" i="26"/>
  <c r="U12" i="26"/>
  <c r="V12" i="26"/>
  <c r="W12" i="26"/>
  <c r="X12" i="26"/>
  <c r="Y12" i="26"/>
  <c r="Z12" i="26"/>
  <c r="AA12" i="26"/>
  <c r="T13" i="26"/>
  <c r="U13" i="26"/>
  <c r="V13" i="26"/>
  <c r="W13" i="26"/>
  <c r="X13" i="26"/>
  <c r="Y13" i="26"/>
  <c r="T14" i="26"/>
  <c r="U14" i="26"/>
  <c r="V14" i="26"/>
  <c r="W14" i="26"/>
  <c r="X14" i="26"/>
  <c r="Y14" i="26"/>
  <c r="Z14" i="26"/>
  <c r="X15" i="26"/>
  <c r="Y15" i="26"/>
  <c r="Z15" i="26"/>
  <c r="AA15" i="26"/>
  <c r="U16" i="26"/>
  <c r="V16" i="26"/>
  <c r="W16" i="26"/>
  <c r="X16" i="26"/>
  <c r="Y16" i="26"/>
  <c r="Z16" i="26"/>
  <c r="AA16" i="26"/>
  <c r="T17" i="26"/>
  <c r="U17" i="26"/>
  <c r="V17" i="26"/>
  <c r="W17" i="26"/>
  <c r="X17" i="26"/>
  <c r="Y17" i="26"/>
  <c r="Z17" i="26"/>
  <c r="AA17" i="26"/>
  <c r="T18" i="26"/>
  <c r="U18" i="26"/>
  <c r="V18" i="26"/>
  <c r="W18" i="26"/>
  <c r="X18" i="26"/>
  <c r="Y18" i="26"/>
  <c r="Z18" i="26"/>
  <c r="AA18" i="26"/>
  <c r="T19" i="26"/>
  <c r="U19" i="26"/>
  <c r="V19" i="26"/>
  <c r="W19" i="26"/>
  <c r="X19" i="26"/>
  <c r="Y19" i="26"/>
  <c r="Z19" i="26"/>
  <c r="T20" i="26"/>
  <c r="U20" i="26"/>
  <c r="V20" i="26"/>
  <c r="W20" i="26"/>
  <c r="X20" i="26"/>
  <c r="Y20" i="26"/>
  <c r="Z20" i="26"/>
  <c r="AA20" i="26"/>
  <c r="T21" i="26"/>
  <c r="U21" i="26"/>
  <c r="V21" i="26"/>
  <c r="W21" i="26"/>
  <c r="X21" i="26"/>
  <c r="Y21" i="26"/>
  <c r="Z21" i="26"/>
  <c r="AA21" i="26"/>
  <c r="T22" i="26"/>
  <c r="U22" i="26"/>
  <c r="V22" i="26"/>
  <c r="W22" i="26"/>
  <c r="X22" i="26"/>
  <c r="Y22" i="26"/>
  <c r="T23" i="26"/>
  <c r="U23" i="26"/>
  <c r="V23" i="26"/>
  <c r="W23" i="26"/>
  <c r="X23" i="26"/>
  <c r="T24" i="26"/>
  <c r="U24" i="26"/>
  <c r="V24" i="26"/>
  <c r="U4" i="26"/>
  <c r="V4" i="26"/>
  <c r="W4" i="26"/>
  <c r="X4" i="26"/>
  <c r="Y4" i="26"/>
  <c r="Z4" i="26"/>
  <c r="T4" i="26"/>
  <c r="BG34" i="38" l="1"/>
  <c r="BT34" i="38" s="1"/>
  <c r="BG27" i="38"/>
  <c r="BT27" i="38" s="1"/>
  <c r="BG42" i="38"/>
  <c r="BT42" i="38" s="1"/>
  <c r="V42" i="38"/>
  <c r="BG9" i="38"/>
  <c r="BT9" i="38" s="1"/>
  <c r="V9" i="38"/>
  <c r="V17" i="38"/>
  <c r="BG17" i="38"/>
  <c r="BT17" i="38" s="1"/>
  <c r="BG22" i="38"/>
  <c r="BT22" i="38" s="1"/>
  <c r="V22" i="38"/>
  <c r="V10" i="38"/>
  <c r="BG10" i="38"/>
  <c r="BT10" i="38" s="1"/>
  <c r="BG8" i="38"/>
  <c r="BT8" i="38" s="1"/>
  <c r="V8" i="38"/>
  <c r="BG38" i="38"/>
  <c r="BT38" i="38" s="1"/>
  <c r="V38" i="38"/>
  <c r="BG13" i="38"/>
  <c r="BT13" i="38" s="1"/>
  <c r="V13" i="38"/>
  <c r="BG29" i="38"/>
  <c r="BT29" i="38" s="1"/>
  <c r="V29" i="38"/>
  <c r="BG26" i="38"/>
  <c r="BT26" i="38" s="1"/>
  <c r="V26" i="38"/>
  <c r="V5" i="38"/>
  <c r="BG5" i="38"/>
  <c r="BT5" i="38" s="1"/>
  <c r="BG24" i="38"/>
  <c r="BT24" i="38" s="1"/>
  <c r="V24" i="38"/>
  <c r="V14" i="38"/>
  <c r="BG14" i="38"/>
  <c r="BT14" i="38" s="1"/>
  <c r="V6" i="38"/>
  <c r="BG6" i="38"/>
  <c r="BT6" i="38" s="1"/>
  <c r="BG28" i="38"/>
  <c r="BT28" i="38" s="1"/>
  <c r="V28" i="38"/>
  <c r="T32" i="56"/>
  <c r="V32" i="56" s="1"/>
  <c r="V39" i="38"/>
  <c r="BG39" i="38"/>
  <c r="BT39" i="38" s="1"/>
  <c r="BG19" i="38"/>
  <c r="BT19" i="38" s="1"/>
  <c r="V19" i="38"/>
  <c r="BG31" i="38"/>
  <c r="BT31" i="38" s="1"/>
  <c r="V31" i="38"/>
  <c r="BG43" i="38"/>
  <c r="BT43" i="38" s="1"/>
  <c r="V43" i="38"/>
  <c r="BG11" i="38"/>
  <c r="BT11" i="38" s="1"/>
  <c r="V11" i="38"/>
  <c r="H10" i="30"/>
  <c r="H22" i="30" s="1"/>
  <c r="H10" i="56"/>
  <c r="V23" i="38"/>
  <c r="BG23" i="38"/>
  <c r="BT23" i="38" s="1"/>
  <c r="BG35" i="38"/>
  <c r="BT35" i="38" s="1"/>
  <c r="V35" i="38"/>
  <c r="C1071" i="30"/>
  <c r="BZ18" i="38"/>
  <c r="BT18" i="38"/>
  <c r="R4" i="26"/>
  <c r="AA4" i="26" s="1"/>
  <c r="AB4" i="26" s="1"/>
  <c r="Q23" i="26"/>
  <c r="R23" i="26" s="1"/>
  <c r="AA23" i="26" s="1"/>
  <c r="M15" i="26"/>
  <c r="N24" i="26"/>
  <c r="Q22" i="26"/>
  <c r="R19" i="26"/>
  <c r="AA19" i="26" s="1"/>
  <c r="AB19" i="26" s="1"/>
  <c r="R14" i="26"/>
  <c r="AA14" i="26" s="1"/>
  <c r="AB14" i="26" s="1"/>
  <c r="Q13" i="26"/>
  <c r="R5" i="26"/>
  <c r="AA5" i="26" s="1"/>
  <c r="AB5" i="26" s="1"/>
  <c r="AB21" i="26"/>
  <c r="AB16" i="26"/>
  <c r="AB11" i="26"/>
  <c r="AB8" i="26"/>
  <c r="AB6" i="26"/>
  <c r="AB18" i="26"/>
  <c r="AB9" i="26"/>
  <c r="AB7" i="26"/>
  <c r="AB17" i="26"/>
  <c r="AB10" i="26"/>
  <c r="AB20" i="26"/>
  <c r="AB12" i="26"/>
  <c r="D5" i="26"/>
  <c r="D6" i="26"/>
  <c r="D7" i="26"/>
  <c r="D8" i="26"/>
  <c r="D9" i="26"/>
  <c r="D10" i="26"/>
  <c r="D11" i="26"/>
  <c r="D12" i="26"/>
  <c r="D13" i="26"/>
  <c r="D14" i="26"/>
  <c r="D15" i="26"/>
  <c r="D16" i="26"/>
  <c r="D17" i="26"/>
  <c r="D18" i="26"/>
  <c r="D19" i="26"/>
  <c r="D20" i="26"/>
  <c r="D21" i="26"/>
  <c r="D22" i="26"/>
  <c r="D23" i="26"/>
  <c r="D24" i="26"/>
  <c r="D25" i="26"/>
  <c r="D26" i="26"/>
  <c r="D27" i="26"/>
  <c r="D28" i="26"/>
  <c r="D29" i="26"/>
  <c r="D30" i="26"/>
  <c r="D31" i="26"/>
  <c r="D32" i="26"/>
  <c r="D33" i="26"/>
  <c r="D34" i="26"/>
  <c r="D35" i="26"/>
  <c r="D36" i="26"/>
  <c r="D37" i="26"/>
  <c r="D38" i="26"/>
  <c r="D39" i="26"/>
  <c r="D40" i="26"/>
  <c r="D41" i="26"/>
  <c r="D4" i="26"/>
  <c r="H11" i="30" l="1"/>
  <c r="H11" i="56"/>
  <c r="H22" i="56"/>
  <c r="Z23" i="26"/>
  <c r="AB23" i="26" s="1"/>
  <c r="Z13" i="26"/>
  <c r="W24" i="26"/>
  <c r="O24" i="26" s="1"/>
  <c r="W15" i="26"/>
  <c r="L15" i="26"/>
  <c r="V15" i="26" s="1"/>
  <c r="G23" i="26"/>
  <c r="AD23" i="26" s="1"/>
  <c r="G7" i="26"/>
  <c r="AD7" i="26" s="1"/>
  <c r="AE7" i="26" s="1"/>
  <c r="G22" i="26"/>
  <c r="AD22" i="26" s="1"/>
  <c r="G6" i="26"/>
  <c r="AD6" i="26" s="1"/>
  <c r="AE6" i="26" s="1"/>
  <c r="G24" i="26"/>
  <c r="AD24" i="26" s="1"/>
  <c r="G21" i="26"/>
  <c r="AD21" i="26" s="1"/>
  <c r="AE21" i="26" s="1"/>
  <c r="G18" i="26"/>
  <c r="AD18" i="26" s="1"/>
  <c r="AE18" i="26" s="1"/>
  <c r="G5" i="26"/>
  <c r="AD5" i="26" s="1"/>
  <c r="AE5" i="26" s="1"/>
  <c r="G20" i="26"/>
  <c r="AD20" i="26" s="1"/>
  <c r="AE20" i="26" s="1"/>
  <c r="G17" i="26"/>
  <c r="AD17" i="26" s="1"/>
  <c r="AE17" i="26" s="1"/>
  <c r="G14" i="26"/>
  <c r="AD14" i="26" s="1"/>
  <c r="AE14" i="26" s="1"/>
  <c r="G10" i="26"/>
  <c r="AD10" i="26" s="1"/>
  <c r="AE10" i="26" s="1"/>
  <c r="G4" i="26"/>
  <c r="AD4" i="26" s="1"/>
  <c r="AE4" i="26" s="1"/>
  <c r="G19" i="26"/>
  <c r="AD19" i="26" s="1"/>
  <c r="AE19" i="26" s="1"/>
  <c r="G9" i="26"/>
  <c r="AD9" i="26" s="1"/>
  <c r="AE9" i="26" s="1"/>
  <c r="G12" i="26"/>
  <c r="AD12" i="26" s="1"/>
  <c r="AE12" i="26" s="1"/>
  <c r="G16" i="26"/>
  <c r="AD16" i="26" s="1"/>
  <c r="AE16" i="26" s="1"/>
  <c r="G13" i="26"/>
  <c r="AD13" i="26" s="1"/>
  <c r="G11" i="26"/>
  <c r="AD11" i="26" s="1"/>
  <c r="AE11" i="26" s="1"/>
  <c r="G15" i="26"/>
  <c r="AD15" i="26" s="1"/>
  <c r="G8" i="26"/>
  <c r="AD8" i="26" s="1"/>
  <c r="AE8" i="26" s="1"/>
  <c r="AF11" i="26" l="1"/>
  <c r="AG11" i="26" s="1"/>
  <c r="AT14" i="26"/>
  <c r="AT15" i="26"/>
  <c r="AF9" i="26"/>
  <c r="AG9" i="26" s="1"/>
  <c r="AT10" i="26"/>
  <c r="AF14" i="26"/>
  <c r="AG14" i="26" s="1"/>
  <c r="AT19" i="26"/>
  <c r="AF18" i="26"/>
  <c r="AG18" i="26" s="1"/>
  <c r="AT33" i="26"/>
  <c r="AF19" i="26"/>
  <c r="AG19" i="26" s="1"/>
  <c r="AT34" i="26"/>
  <c r="AF17" i="26"/>
  <c r="AG17" i="26" s="1"/>
  <c r="AT31" i="26"/>
  <c r="AT32" i="26"/>
  <c r="AF21" i="26"/>
  <c r="AG21" i="26" s="1"/>
  <c r="AT37" i="26"/>
  <c r="AF7" i="26"/>
  <c r="AG7" i="26" s="1"/>
  <c r="AT7" i="26"/>
  <c r="AF8" i="26"/>
  <c r="AG8" i="26" s="1"/>
  <c r="AT9" i="26"/>
  <c r="AT8" i="26"/>
  <c r="AF16" i="26"/>
  <c r="AG16" i="26" s="1"/>
  <c r="AT25" i="26"/>
  <c r="AT29" i="26"/>
  <c r="AT26" i="26"/>
  <c r="AT30" i="26"/>
  <c r="AT28" i="26"/>
  <c r="AT27" i="26"/>
  <c r="AF4" i="26"/>
  <c r="AG4" i="26" s="1"/>
  <c r="AT4" i="26"/>
  <c r="AF20" i="26"/>
  <c r="AG20" i="26" s="1"/>
  <c r="AT36" i="26"/>
  <c r="AT35" i="26"/>
  <c r="AF12" i="26"/>
  <c r="AG12" i="26" s="1"/>
  <c r="AT16" i="26"/>
  <c r="AF10" i="26"/>
  <c r="AG10" i="26" s="1"/>
  <c r="AT13" i="26"/>
  <c r="AT12" i="26"/>
  <c r="AT11" i="26"/>
  <c r="AF5" i="26"/>
  <c r="AG5" i="26" s="1"/>
  <c r="AT5" i="26"/>
  <c r="AF6" i="26"/>
  <c r="AG6" i="26" s="1"/>
  <c r="AT6" i="26"/>
  <c r="B40" i="26"/>
  <c r="AO40" i="26" s="1"/>
  <c r="AE23" i="26"/>
  <c r="X24" i="26"/>
  <c r="P24" i="26" s="1"/>
  <c r="K15" i="26"/>
  <c r="U15" i="26" s="1"/>
  <c r="R13" i="26"/>
  <c r="AA13" i="26" s="1"/>
  <c r="AB13" i="26" s="1"/>
  <c r="AE13" i="26" s="1"/>
  <c r="B12" i="26"/>
  <c r="AO12" i="26" s="1"/>
  <c r="B28" i="26"/>
  <c r="AO28" i="26" s="1"/>
  <c r="B38" i="26"/>
  <c r="AO38" i="26" s="1"/>
  <c r="B34" i="26"/>
  <c r="AO34" i="26" s="1"/>
  <c r="B13" i="26"/>
  <c r="AO13" i="26" s="1"/>
  <c r="B16" i="26"/>
  <c r="AO16" i="26" s="1"/>
  <c r="B32" i="26"/>
  <c r="AO32" i="26" s="1"/>
  <c r="B26" i="26"/>
  <c r="AO26" i="26" s="1"/>
  <c r="B11" i="26"/>
  <c r="AO11" i="26" s="1"/>
  <c r="B31" i="26"/>
  <c r="AO31" i="26" s="1"/>
  <c r="B5" i="26"/>
  <c r="AO5" i="26" s="1"/>
  <c r="B25" i="26"/>
  <c r="AO25" i="26" s="1"/>
  <c r="B37" i="26"/>
  <c r="AO37" i="26" s="1"/>
  <c r="B6" i="26"/>
  <c r="AO6" i="26" s="1"/>
  <c r="B29" i="26"/>
  <c r="AO29" i="26" s="1"/>
  <c r="B23" i="26"/>
  <c r="AO23" i="26" s="1"/>
  <c r="B24" i="26"/>
  <c r="AO24" i="26" s="1"/>
  <c r="B10" i="26"/>
  <c r="AO10" i="26" s="1"/>
  <c r="B35" i="26"/>
  <c r="AO35" i="26" s="1"/>
  <c r="B9" i="26"/>
  <c r="AO9" i="26" s="1"/>
  <c r="B33" i="26"/>
  <c r="AO33" i="26" s="1"/>
  <c r="B41" i="26"/>
  <c r="AO41" i="26" s="1"/>
  <c r="B30" i="26"/>
  <c r="AO30" i="26" s="1"/>
  <c r="B15" i="26"/>
  <c r="AO15" i="26" s="1"/>
  <c r="B17" i="26"/>
  <c r="AO17" i="26" s="1"/>
  <c r="B14" i="26"/>
  <c r="AO14" i="26" s="1"/>
  <c r="B27" i="26"/>
  <c r="AO27" i="26" s="1"/>
  <c r="B8" i="26"/>
  <c r="AO8" i="26" s="1"/>
  <c r="B20" i="26"/>
  <c r="AO20" i="26" s="1"/>
  <c r="B36" i="26"/>
  <c r="AO36" i="26" s="1"/>
  <c r="B18" i="26"/>
  <c r="AO18" i="26" s="1"/>
  <c r="B4" i="26"/>
  <c r="AO4" i="26" s="1"/>
  <c r="B19" i="26"/>
  <c r="AO19" i="26" s="1"/>
  <c r="B21" i="26"/>
  <c r="AO21" i="26" s="1"/>
  <c r="B22" i="26"/>
  <c r="AO22" i="26" s="1"/>
  <c r="B7" i="26"/>
  <c r="AO7" i="26" s="1"/>
  <c r="B39" i="26"/>
  <c r="AO39" i="26" s="1"/>
  <c r="AU36" i="26" l="1"/>
  <c r="AU27" i="26"/>
  <c r="AU29" i="26"/>
  <c r="AU37" i="26"/>
  <c r="AU6" i="26"/>
  <c r="AU11" i="26"/>
  <c r="AU16" i="26"/>
  <c r="AU28" i="26"/>
  <c r="AU19" i="26"/>
  <c r="AU12" i="26"/>
  <c r="AU9" i="26"/>
  <c r="AU25" i="26"/>
  <c r="AU34" i="26"/>
  <c r="AU15" i="26"/>
  <c r="AU4" i="26"/>
  <c r="AU30" i="26"/>
  <c r="AU7" i="26"/>
  <c r="AU32" i="26"/>
  <c r="AU14" i="26"/>
  <c r="AU5" i="26"/>
  <c r="AU13" i="26"/>
  <c r="AU35" i="26"/>
  <c r="AU26" i="26"/>
  <c r="AU8" i="26"/>
  <c r="AU31" i="26"/>
  <c r="AU33" i="26"/>
  <c r="AU10" i="26"/>
  <c r="AF13" i="26"/>
  <c r="AG13" i="26" s="1"/>
  <c r="AT17" i="26"/>
  <c r="AU17" i="26" s="1"/>
  <c r="AT18" i="26"/>
  <c r="AU18" i="26" s="1"/>
  <c r="AH5" i="26"/>
  <c r="AI5" i="26" s="1"/>
  <c r="AJ5" i="26" s="1"/>
  <c r="AK5" i="26" s="1"/>
  <c r="AN5" i="26" s="1"/>
  <c r="AQ5" i="26" s="1"/>
  <c r="AR5" i="26"/>
  <c r="AS5" i="26" s="1"/>
  <c r="AH10" i="26"/>
  <c r="AI10" i="26" s="1"/>
  <c r="AJ10" i="26" s="1"/>
  <c r="AK10" i="26" s="1"/>
  <c r="AR11" i="26"/>
  <c r="AS11" i="26" s="1"/>
  <c r="AR12" i="26"/>
  <c r="AS12" i="26" s="1"/>
  <c r="AR13" i="26"/>
  <c r="AS13" i="26" s="1"/>
  <c r="AH17" i="26"/>
  <c r="AI17" i="26" s="1"/>
  <c r="AJ17" i="26" s="1"/>
  <c r="AK17" i="26" s="1"/>
  <c r="AR31" i="26"/>
  <c r="AS31" i="26" s="1"/>
  <c r="AR32" i="26"/>
  <c r="AS32" i="26" s="1"/>
  <c r="AH18" i="26"/>
  <c r="AI18" i="26" s="1"/>
  <c r="AJ18" i="26" s="1"/>
  <c r="AK18" i="26" s="1"/>
  <c r="AN33" i="26" s="1"/>
  <c r="AQ33" i="26" s="1"/>
  <c r="AR33" i="26"/>
  <c r="AS33" i="26" s="1"/>
  <c r="AH9" i="26"/>
  <c r="AI9" i="26" s="1"/>
  <c r="AJ9" i="26" s="1"/>
  <c r="AK9" i="26" s="1"/>
  <c r="AN10" i="26" s="1"/>
  <c r="AQ10" i="26" s="1"/>
  <c r="AR10" i="26"/>
  <c r="AS10" i="26" s="1"/>
  <c r="AH20" i="26"/>
  <c r="AI20" i="26" s="1"/>
  <c r="AJ20" i="26" s="1"/>
  <c r="AK20" i="26" s="1"/>
  <c r="AR35" i="26"/>
  <c r="AS35" i="26" s="1"/>
  <c r="AR36" i="26"/>
  <c r="AS36" i="26" s="1"/>
  <c r="AH8" i="26"/>
  <c r="AI8" i="26" s="1"/>
  <c r="AJ8" i="26" s="1"/>
  <c r="AK8" i="26" s="1"/>
  <c r="AR8" i="26"/>
  <c r="AS8" i="26" s="1"/>
  <c r="AR9" i="26"/>
  <c r="AS9" i="26" s="1"/>
  <c r="AH21" i="26"/>
  <c r="AI21" i="26" s="1"/>
  <c r="AJ21" i="26" s="1"/>
  <c r="AK21" i="26" s="1"/>
  <c r="AN37" i="26" s="1"/>
  <c r="AQ37" i="26" s="1"/>
  <c r="AR37" i="26"/>
  <c r="AS37" i="26" s="1"/>
  <c r="AH6" i="26"/>
  <c r="AI6" i="26" s="1"/>
  <c r="AJ6" i="26" s="1"/>
  <c r="AK6" i="26" s="1"/>
  <c r="AN6" i="26" s="1"/>
  <c r="AQ6" i="26" s="1"/>
  <c r="AR6" i="26"/>
  <c r="AS6" i="26" s="1"/>
  <c r="AH12" i="26"/>
  <c r="AI12" i="26" s="1"/>
  <c r="AJ12" i="26" s="1"/>
  <c r="AK12" i="26" s="1"/>
  <c r="AN16" i="26" s="1"/>
  <c r="AQ16" i="26" s="1"/>
  <c r="AR16" i="26"/>
  <c r="AS16" i="26" s="1"/>
  <c r="AH16" i="26"/>
  <c r="AI16" i="26" s="1"/>
  <c r="AJ16" i="26" s="1"/>
  <c r="AK16" i="26" s="1"/>
  <c r="AR27" i="26"/>
  <c r="AS27" i="26" s="1"/>
  <c r="AR26" i="26"/>
  <c r="AS26" i="26" s="1"/>
  <c r="AR28" i="26"/>
  <c r="AS28" i="26" s="1"/>
  <c r="AR25" i="26"/>
  <c r="AS25" i="26" s="1"/>
  <c r="AR29" i="26"/>
  <c r="AS29" i="26" s="1"/>
  <c r="AR30" i="26"/>
  <c r="AS30" i="26" s="1"/>
  <c r="AH19" i="26"/>
  <c r="AI19" i="26" s="1"/>
  <c r="AJ19" i="26" s="1"/>
  <c r="AK19" i="26" s="1"/>
  <c r="AN34" i="26" s="1"/>
  <c r="AQ34" i="26" s="1"/>
  <c r="AR34" i="26"/>
  <c r="AS34" i="26" s="1"/>
  <c r="AH14" i="26"/>
  <c r="AI14" i="26" s="1"/>
  <c r="AJ14" i="26" s="1"/>
  <c r="AK14" i="26" s="1"/>
  <c r="AN19" i="26" s="1"/>
  <c r="AQ19" i="26" s="1"/>
  <c r="AR19" i="26"/>
  <c r="AS19" i="26" s="1"/>
  <c r="AF23" i="26"/>
  <c r="AG23" i="26" s="1"/>
  <c r="AT40" i="26"/>
  <c r="AU40" i="26" s="1"/>
  <c r="AT39" i="26"/>
  <c r="AU39" i="26" s="1"/>
  <c r="AH4" i="26"/>
  <c r="AI4" i="26" s="1"/>
  <c r="AJ4" i="26" s="1"/>
  <c r="AK4" i="26" s="1"/>
  <c r="AN4" i="26" s="1"/>
  <c r="AQ4" i="26" s="1"/>
  <c r="AR4" i="26"/>
  <c r="AS4" i="26" s="1"/>
  <c r="AH7" i="26"/>
  <c r="AI7" i="26" s="1"/>
  <c r="AJ7" i="26" s="1"/>
  <c r="AK7" i="26" s="1"/>
  <c r="AN7" i="26" s="1"/>
  <c r="AQ7" i="26" s="1"/>
  <c r="AR7" i="26"/>
  <c r="AS7" i="26" s="1"/>
  <c r="AH11" i="26"/>
  <c r="AI11" i="26" s="1"/>
  <c r="AJ11" i="26" s="1"/>
  <c r="AK11" i="26" s="1"/>
  <c r="AR15" i="26"/>
  <c r="AS15" i="26" s="1"/>
  <c r="AR14" i="26"/>
  <c r="AS14" i="26" s="1"/>
  <c r="J15" i="26"/>
  <c r="T15" i="26" s="1"/>
  <c r="AB15" i="26" s="1"/>
  <c r="AE15" i="26" s="1"/>
  <c r="Q24" i="26"/>
  <c r="Y24" i="26"/>
  <c r="X3" i="24"/>
  <c r="AH13" i="26" l="1"/>
  <c r="AI13" i="26" s="1"/>
  <c r="AJ13" i="26" s="1"/>
  <c r="AK13" i="26" s="1"/>
  <c r="AR18" i="26"/>
  <c r="AS18" i="26" s="1"/>
  <c r="AR17" i="26"/>
  <c r="AS17" i="26" s="1"/>
  <c r="AF15" i="26"/>
  <c r="AG15" i="26" s="1"/>
  <c r="AT21" i="26"/>
  <c r="AU21" i="26" s="1"/>
  <c r="AT24" i="26"/>
  <c r="AU24" i="26" s="1"/>
  <c r="AT22" i="26"/>
  <c r="AU22" i="26" s="1"/>
  <c r="AT23" i="26"/>
  <c r="AU23" i="26" s="1"/>
  <c r="AT20" i="26"/>
  <c r="AU20" i="26" s="1"/>
  <c r="AN35" i="26"/>
  <c r="AQ35" i="26" s="1"/>
  <c r="AN36" i="26"/>
  <c r="AQ36" i="26" s="1"/>
  <c r="AH23" i="26"/>
  <c r="AI23" i="26" s="1"/>
  <c r="AJ23" i="26" s="1"/>
  <c r="AK23" i="26" s="1"/>
  <c r="AR39" i="26"/>
  <c r="AS39" i="26" s="1"/>
  <c r="AR40" i="26"/>
  <c r="AS40" i="26" s="1"/>
  <c r="AN27" i="26"/>
  <c r="AQ27" i="26" s="1"/>
  <c r="AN29" i="26"/>
  <c r="AQ29" i="26" s="1"/>
  <c r="AN28" i="26"/>
  <c r="AQ28" i="26" s="1"/>
  <c r="AN30" i="26"/>
  <c r="AQ30" i="26" s="1"/>
  <c r="AN26" i="26"/>
  <c r="AQ26" i="26" s="1"/>
  <c r="AN25" i="26"/>
  <c r="AQ25" i="26" s="1"/>
  <c r="AN8" i="26"/>
  <c r="AQ8" i="26" s="1"/>
  <c r="AN9" i="26"/>
  <c r="AQ9" i="26" s="1"/>
  <c r="AN15" i="26"/>
  <c r="AQ15" i="26" s="1"/>
  <c r="AN14" i="26"/>
  <c r="AQ14" i="26" s="1"/>
  <c r="AN31" i="26"/>
  <c r="AQ31" i="26" s="1"/>
  <c r="AN32" i="26"/>
  <c r="AQ32" i="26" s="1"/>
  <c r="AN12" i="26"/>
  <c r="AQ12" i="26" s="1"/>
  <c r="AN13" i="26"/>
  <c r="AQ13" i="26" s="1"/>
  <c r="AN11" i="26"/>
  <c r="AQ11" i="26" s="1"/>
  <c r="Z4" i="38"/>
  <c r="Z24" i="26"/>
  <c r="R24" i="26" s="1"/>
  <c r="AA24" i="26" s="1"/>
  <c r="AB24" i="26" s="1"/>
  <c r="AE24" i="26" s="1"/>
  <c r="L3" i="24"/>
  <c r="L41" i="24"/>
  <c r="L40" i="24"/>
  <c r="L39" i="24"/>
  <c r="L38" i="24"/>
  <c r="L37" i="24"/>
  <c r="L36" i="24"/>
  <c r="L35" i="24"/>
  <c r="L34" i="24"/>
  <c r="L33" i="24"/>
  <c r="L32" i="24"/>
  <c r="L31" i="24"/>
  <c r="L30" i="24"/>
  <c r="L29" i="24"/>
  <c r="L28" i="24"/>
  <c r="L27" i="24"/>
  <c r="L26" i="24"/>
  <c r="L25" i="24"/>
  <c r="L24" i="24"/>
  <c r="L23" i="24"/>
  <c r="L22" i="24"/>
  <c r="L21" i="24"/>
  <c r="L20" i="24"/>
  <c r="L19" i="24"/>
  <c r="L18" i="24"/>
  <c r="L17" i="24"/>
  <c r="L16" i="24"/>
  <c r="L15" i="24"/>
  <c r="L14" i="24"/>
  <c r="L13" i="24"/>
  <c r="L12" i="24"/>
  <c r="L11" i="24"/>
  <c r="L10" i="24"/>
  <c r="L9" i="24"/>
  <c r="L8" i="24"/>
  <c r="L7" i="24"/>
  <c r="L6" i="24"/>
  <c r="L5" i="24"/>
  <c r="L4" i="24"/>
  <c r="AF24" i="26" l="1"/>
  <c r="AG24" i="26" s="1"/>
  <c r="AT41" i="26"/>
  <c r="AU41" i="26" s="1"/>
  <c r="AN40" i="26"/>
  <c r="AQ40" i="26" s="1"/>
  <c r="AN39" i="26"/>
  <c r="AQ39" i="26" s="1"/>
  <c r="AH15" i="26"/>
  <c r="AI15" i="26" s="1"/>
  <c r="AJ15" i="26" s="1"/>
  <c r="AK15" i="26" s="1"/>
  <c r="AR23" i="26"/>
  <c r="AS23" i="26" s="1"/>
  <c r="AR20" i="26"/>
  <c r="AS20" i="26" s="1"/>
  <c r="AR24" i="26"/>
  <c r="AS24" i="26" s="1"/>
  <c r="AR21" i="26"/>
  <c r="AS21" i="26" s="1"/>
  <c r="AR22" i="26"/>
  <c r="AS22" i="26" s="1"/>
  <c r="AN17" i="26"/>
  <c r="AQ17" i="26" s="1"/>
  <c r="AN18" i="26"/>
  <c r="AQ18" i="26" s="1"/>
  <c r="GD10" i="25"/>
  <c r="LT234" i="25"/>
  <c r="LQ234" i="25"/>
  <c r="LT233" i="25"/>
  <c r="LQ233" i="25"/>
  <c r="LT232" i="25"/>
  <c r="LQ232" i="25"/>
  <c r="LT231" i="25"/>
  <c r="LQ231" i="25"/>
  <c r="LT230" i="25"/>
  <c r="LQ230" i="25"/>
  <c r="LT229" i="25"/>
  <c r="LQ229" i="25"/>
  <c r="LT228" i="25"/>
  <c r="LQ228" i="25"/>
  <c r="LT227" i="25"/>
  <c r="LQ227" i="25"/>
  <c r="LT226" i="25"/>
  <c r="LQ226" i="25"/>
  <c r="LT225" i="25"/>
  <c r="LQ225" i="25"/>
  <c r="LT224" i="25"/>
  <c r="LQ224" i="25"/>
  <c r="LT223" i="25"/>
  <c r="LQ223" i="25"/>
  <c r="LT222" i="25"/>
  <c r="LQ222" i="25"/>
  <c r="LT221" i="25"/>
  <c r="LQ221" i="25"/>
  <c r="LT220" i="25"/>
  <c r="LQ220" i="25"/>
  <c r="LT219" i="25"/>
  <c r="LQ219" i="25"/>
  <c r="LT218" i="25"/>
  <c r="LQ218" i="25"/>
  <c r="LT217" i="25"/>
  <c r="LQ217" i="25"/>
  <c r="LT216" i="25"/>
  <c r="LQ216" i="25"/>
  <c r="LT215" i="25"/>
  <c r="LQ215" i="25"/>
  <c r="LT214" i="25"/>
  <c r="LQ214" i="25"/>
  <c r="LT213" i="25"/>
  <c r="LQ213" i="25"/>
  <c r="LT212" i="25"/>
  <c r="LQ212" i="25"/>
  <c r="LT211" i="25"/>
  <c r="LQ211" i="25"/>
  <c r="LT210" i="25"/>
  <c r="LQ210" i="25"/>
  <c r="LT209" i="25"/>
  <c r="LQ209" i="25"/>
  <c r="LT208" i="25"/>
  <c r="LQ208" i="25"/>
  <c r="LT207" i="25"/>
  <c r="LQ207" i="25"/>
  <c r="LT206" i="25"/>
  <c r="LQ206" i="25"/>
  <c r="LT205" i="25"/>
  <c r="LQ205" i="25"/>
  <c r="LT204" i="25"/>
  <c r="LQ204" i="25"/>
  <c r="LT203" i="25"/>
  <c r="LQ203" i="25"/>
  <c r="LT202" i="25"/>
  <c r="LQ202" i="25"/>
  <c r="LT201" i="25"/>
  <c r="LQ201" i="25"/>
  <c r="LT200" i="25"/>
  <c r="LQ200" i="25"/>
  <c r="LT199" i="25"/>
  <c r="LQ199" i="25"/>
  <c r="LT198" i="25"/>
  <c r="LQ198" i="25"/>
  <c r="LT197" i="25"/>
  <c r="LQ197" i="25"/>
  <c r="LT196" i="25"/>
  <c r="LQ196" i="25"/>
  <c r="LT195" i="25"/>
  <c r="LQ195" i="25"/>
  <c r="LT194" i="25"/>
  <c r="LQ194" i="25"/>
  <c r="LT193" i="25"/>
  <c r="LQ193" i="25"/>
  <c r="LT192" i="25"/>
  <c r="LQ192" i="25"/>
  <c r="LT191" i="25"/>
  <c r="LQ191" i="25"/>
  <c r="LT190" i="25"/>
  <c r="LQ190" i="25"/>
  <c r="LT189" i="25"/>
  <c r="LQ189" i="25"/>
  <c r="LT188" i="25"/>
  <c r="LQ188" i="25"/>
  <c r="LT187" i="25"/>
  <c r="LQ187" i="25"/>
  <c r="LT186" i="25"/>
  <c r="LQ186" i="25"/>
  <c r="LT185" i="25"/>
  <c r="LQ185" i="25"/>
  <c r="LT184" i="25"/>
  <c r="LQ184" i="25"/>
  <c r="LT183" i="25"/>
  <c r="LQ183" i="25"/>
  <c r="LT182" i="25"/>
  <c r="LQ182" i="25"/>
  <c r="LT181" i="25"/>
  <c r="LQ181" i="25"/>
  <c r="LT180" i="25"/>
  <c r="LQ180" i="25"/>
  <c r="LT179" i="25"/>
  <c r="LQ179" i="25"/>
  <c r="LT178" i="25"/>
  <c r="LQ178" i="25"/>
  <c r="LT177" i="25"/>
  <c r="LQ177" i="25"/>
  <c r="LT176" i="25"/>
  <c r="LQ176" i="25"/>
  <c r="LT175" i="25"/>
  <c r="LQ175" i="25"/>
  <c r="LT174" i="25"/>
  <c r="LQ174" i="25"/>
  <c r="LT173" i="25"/>
  <c r="LQ173" i="25"/>
  <c r="LT172" i="25"/>
  <c r="LQ172" i="25"/>
  <c r="LT171" i="25"/>
  <c r="LQ171" i="25"/>
  <c r="LT170" i="25"/>
  <c r="LQ170" i="25"/>
  <c r="LT169" i="25"/>
  <c r="LQ169" i="25"/>
  <c r="LT168" i="25"/>
  <c r="LQ168" i="25"/>
  <c r="LT167" i="25"/>
  <c r="LQ167" i="25"/>
  <c r="LT166" i="25"/>
  <c r="LQ166" i="25"/>
  <c r="LT165" i="25"/>
  <c r="LQ165" i="25"/>
  <c r="LT164" i="25"/>
  <c r="LQ164" i="25"/>
  <c r="LT163" i="25"/>
  <c r="LQ163" i="25"/>
  <c r="LT162" i="25"/>
  <c r="LQ162" i="25"/>
  <c r="LT161" i="25"/>
  <c r="LQ161" i="25"/>
  <c r="LT160" i="25"/>
  <c r="LQ160" i="25"/>
  <c r="LT159" i="25"/>
  <c r="LQ159" i="25"/>
  <c r="LT158" i="25"/>
  <c r="LQ158" i="25"/>
  <c r="LT157" i="25"/>
  <c r="LQ157" i="25"/>
  <c r="LT156" i="25"/>
  <c r="LQ156" i="25"/>
  <c r="LT155" i="25"/>
  <c r="LQ155" i="25"/>
  <c r="LT154" i="25"/>
  <c r="LQ154" i="25"/>
  <c r="LT153" i="25"/>
  <c r="LQ153" i="25"/>
  <c r="LT152" i="25"/>
  <c r="LQ152" i="25"/>
  <c r="LT151" i="25"/>
  <c r="LQ151" i="25"/>
  <c r="LT150" i="25"/>
  <c r="LQ150" i="25"/>
  <c r="LT149" i="25"/>
  <c r="LQ149" i="25"/>
  <c r="LT148" i="25"/>
  <c r="LQ148" i="25"/>
  <c r="LT147" i="25"/>
  <c r="LQ147" i="25"/>
  <c r="LT146" i="25"/>
  <c r="LQ146" i="25"/>
  <c r="LT145" i="25"/>
  <c r="LQ145" i="25"/>
  <c r="LT144" i="25"/>
  <c r="LQ144" i="25"/>
  <c r="LT143" i="25"/>
  <c r="LQ143" i="25"/>
  <c r="LT142" i="25"/>
  <c r="LQ142" i="25"/>
  <c r="LT141" i="25"/>
  <c r="LQ141" i="25"/>
  <c r="LT140" i="25"/>
  <c r="LQ140" i="25"/>
  <c r="LT139" i="25"/>
  <c r="LQ139" i="25"/>
  <c r="LT138" i="25"/>
  <c r="LQ138" i="25"/>
  <c r="LT137" i="25"/>
  <c r="LQ137" i="25"/>
  <c r="LT136" i="25"/>
  <c r="LQ136" i="25"/>
  <c r="LT135" i="25"/>
  <c r="LQ135" i="25"/>
  <c r="LT134" i="25"/>
  <c r="LQ134" i="25"/>
  <c r="LT133" i="25"/>
  <c r="LQ133" i="25"/>
  <c r="LT132" i="25"/>
  <c r="LQ132" i="25"/>
  <c r="LT131" i="25"/>
  <c r="LQ131" i="25"/>
  <c r="LT130" i="25"/>
  <c r="LQ130" i="25"/>
  <c r="LT129" i="25"/>
  <c r="LQ129" i="25"/>
  <c r="LT128" i="25"/>
  <c r="LQ128" i="25"/>
  <c r="LT127" i="25"/>
  <c r="LQ127" i="25"/>
  <c r="LT126" i="25"/>
  <c r="LQ126" i="25"/>
  <c r="LT125" i="25"/>
  <c r="LQ125" i="25"/>
  <c r="LT124" i="25"/>
  <c r="LQ124" i="25"/>
  <c r="LT123" i="25"/>
  <c r="LQ123" i="25"/>
  <c r="LT122" i="25"/>
  <c r="LQ122" i="25"/>
  <c r="LT121" i="25"/>
  <c r="LQ121" i="25"/>
  <c r="LT120" i="25"/>
  <c r="LQ120" i="25"/>
  <c r="LT119" i="25"/>
  <c r="LQ119" i="25"/>
  <c r="LT118" i="25"/>
  <c r="LQ118" i="25"/>
  <c r="LT117" i="25"/>
  <c r="LQ117" i="25"/>
  <c r="LT116" i="25"/>
  <c r="LQ116" i="25"/>
  <c r="LT115" i="25"/>
  <c r="LQ115" i="25"/>
  <c r="LT114" i="25"/>
  <c r="LQ114" i="25"/>
  <c r="LT113" i="25"/>
  <c r="LQ113" i="25"/>
  <c r="LT112" i="25"/>
  <c r="LQ112" i="25"/>
  <c r="LT111" i="25"/>
  <c r="LQ111" i="25"/>
  <c r="LT110" i="25"/>
  <c r="LQ110" i="25"/>
  <c r="LT109" i="25"/>
  <c r="LQ109" i="25"/>
  <c r="LT108" i="25"/>
  <c r="LQ108" i="25"/>
  <c r="LT107" i="25"/>
  <c r="LQ107" i="25"/>
  <c r="LT106" i="25"/>
  <c r="LQ106" i="25"/>
  <c r="LT105" i="25"/>
  <c r="LQ105" i="25"/>
  <c r="LT104" i="25"/>
  <c r="LQ104" i="25"/>
  <c r="LT103" i="25"/>
  <c r="LQ103" i="25"/>
  <c r="LT102" i="25"/>
  <c r="LQ102" i="25"/>
  <c r="LT101" i="25"/>
  <c r="LQ101" i="25"/>
  <c r="LT100" i="25"/>
  <c r="LQ100" i="25"/>
  <c r="LT99" i="25"/>
  <c r="LQ99" i="25"/>
  <c r="LT98" i="25"/>
  <c r="LQ98" i="25"/>
  <c r="LT97" i="25"/>
  <c r="LQ97" i="25"/>
  <c r="LT96" i="25"/>
  <c r="LQ96" i="25"/>
  <c r="LT95" i="25"/>
  <c r="LQ95" i="25"/>
  <c r="LT94" i="25"/>
  <c r="LQ94" i="25"/>
  <c r="LT93" i="25"/>
  <c r="LQ93" i="25"/>
  <c r="LT92" i="25"/>
  <c r="LQ92" i="25"/>
  <c r="LT91" i="25"/>
  <c r="LQ91" i="25"/>
  <c r="LT90" i="25"/>
  <c r="LQ90" i="25"/>
  <c r="LT89" i="25"/>
  <c r="LQ89" i="25"/>
  <c r="LT88" i="25"/>
  <c r="LQ88" i="25"/>
  <c r="LT87" i="25"/>
  <c r="LQ87" i="25"/>
  <c r="CT87" i="25"/>
  <c r="LT86" i="25"/>
  <c r="LQ86" i="25"/>
  <c r="CT86" i="25"/>
  <c r="LT85" i="25"/>
  <c r="LQ85" i="25"/>
  <c r="CT85" i="25"/>
  <c r="LT84" i="25"/>
  <c r="LQ84" i="25"/>
  <c r="CT84" i="25"/>
  <c r="LT83" i="25"/>
  <c r="LQ83" i="25"/>
  <c r="CT83" i="25"/>
  <c r="LT82" i="25"/>
  <c r="LQ82" i="25"/>
  <c r="CT82" i="25"/>
  <c r="LT81" i="25"/>
  <c r="LQ81" i="25"/>
  <c r="LT80" i="25"/>
  <c r="LQ80" i="25"/>
  <c r="LT79" i="25"/>
  <c r="LQ79" i="25"/>
  <c r="LT78" i="25"/>
  <c r="LQ78" i="25"/>
  <c r="LT77" i="25"/>
  <c r="LQ77" i="25"/>
  <c r="LT76" i="25"/>
  <c r="LQ76" i="25"/>
  <c r="LT75" i="25"/>
  <c r="LQ75" i="25"/>
  <c r="LT74" i="25"/>
  <c r="LQ74" i="25"/>
  <c r="LT73" i="25"/>
  <c r="LQ73" i="25"/>
  <c r="LT72" i="25"/>
  <c r="LQ72" i="25"/>
  <c r="LT71" i="25"/>
  <c r="LQ71" i="25"/>
  <c r="LT70" i="25"/>
  <c r="LQ70" i="25"/>
  <c r="LT69" i="25"/>
  <c r="LQ69" i="25"/>
  <c r="LT68" i="25"/>
  <c r="LQ68" i="25"/>
  <c r="LT67" i="25"/>
  <c r="LQ67" i="25"/>
  <c r="LT66" i="25"/>
  <c r="LQ66" i="25"/>
  <c r="CG66" i="25"/>
  <c r="LT65" i="25"/>
  <c r="LQ65" i="25"/>
  <c r="CG65" i="25"/>
  <c r="LT64" i="25"/>
  <c r="LQ64" i="25"/>
  <c r="CG64" i="25"/>
  <c r="LT63" i="25"/>
  <c r="LQ63" i="25"/>
  <c r="CG63" i="25"/>
  <c r="LT62" i="25"/>
  <c r="LQ62" i="25"/>
  <c r="CG62" i="25"/>
  <c r="LT61" i="25"/>
  <c r="LQ61" i="25"/>
  <c r="CG61" i="25"/>
  <c r="LT60" i="25"/>
  <c r="LQ60" i="25"/>
  <c r="CG60" i="25"/>
  <c r="LT59" i="25"/>
  <c r="LQ59" i="25"/>
  <c r="CG59" i="25"/>
  <c r="LT58" i="25"/>
  <c r="LQ58" i="25"/>
  <c r="CG58" i="25"/>
  <c r="LT57" i="25"/>
  <c r="LQ57" i="25"/>
  <c r="CG57" i="25"/>
  <c r="LT56" i="25"/>
  <c r="LQ56" i="25"/>
  <c r="HX56" i="25"/>
  <c r="CG56" i="25"/>
  <c r="BH56" i="25"/>
  <c r="LT55" i="25"/>
  <c r="LQ55" i="25"/>
  <c r="HT55" i="25"/>
  <c r="EU55" i="25"/>
  <c r="CG55" i="25"/>
  <c r="LT54" i="25"/>
  <c r="LQ54" i="25"/>
  <c r="KQ54" i="25"/>
  <c r="CG54" i="25"/>
  <c r="LT53" i="25"/>
  <c r="LQ53" i="25"/>
  <c r="CG53" i="25"/>
  <c r="LT52" i="25"/>
  <c r="LQ52" i="25"/>
  <c r="HX52" i="25"/>
  <c r="CG52" i="25"/>
  <c r="LT51" i="25"/>
  <c r="LQ51" i="25"/>
  <c r="CG51" i="25"/>
  <c r="LT50" i="25"/>
  <c r="LQ50" i="25"/>
  <c r="CG50" i="25"/>
  <c r="LT49" i="25"/>
  <c r="LQ49" i="25"/>
  <c r="CG49" i="25"/>
  <c r="LT48" i="25"/>
  <c r="LQ48" i="25"/>
  <c r="CG48" i="25"/>
  <c r="LT47" i="25"/>
  <c r="LQ47" i="25"/>
  <c r="CG47" i="25"/>
  <c r="LT46" i="25"/>
  <c r="LQ46" i="25"/>
  <c r="EU46" i="25"/>
  <c r="CG46" i="25"/>
  <c r="MN45" i="25"/>
  <c r="LT45" i="25"/>
  <c r="LQ45" i="25"/>
  <c r="CG45" i="25"/>
  <c r="PV44" i="25"/>
  <c r="ME44" i="25"/>
  <c r="LT44" i="25"/>
  <c r="LQ44" i="25"/>
  <c r="CG44" i="25"/>
  <c r="LT43" i="25"/>
  <c r="LQ43" i="25"/>
  <c r="CG43" i="25"/>
  <c r="LT42" i="25"/>
  <c r="LQ42" i="25"/>
  <c r="CG42" i="25"/>
  <c r="ME41" i="25"/>
  <c r="MA41" i="25"/>
  <c r="LT41" i="25"/>
  <c r="LQ41" i="25"/>
  <c r="CG41" i="25"/>
  <c r="LT40" i="25"/>
  <c r="LQ40" i="25"/>
  <c r="CG40" i="25"/>
  <c r="LT39" i="25"/>
  <c r="LQ39" i="25"/>
  <c r="CG39" i="25"/>
  <c r="LT38" i="25"/>
  <c r="LQ38" i="25"/>
  <c r="CG38" i="25"/>
  <c r="TE37" i="25" a="1"/>
  <c r="TH37" i="25" s="1"/>
  <c r="LT37" i="25"/>
  <c r="LQ37" i="25"/>
  <c r="CG37" i="25"/>
  <c r="LT36" i="25"/>
  <c r="LQ36" i="25"/>
  <c r="CG36" i="25"/>
  <c r="AF36" i="25"/>
  <c r="OX35" i="25"/>
  <c r="LT35" i="25"/>
  <c r="LQ35" i="25"/>
  <c r="KK35" i="25"/>
  <c r="KN35" i="25" s="1"/>
  <c r="KQ35" i="25" s="1"/>
  <c r="CG35" i="25"/>
  <c r="AF35" i="25"/>
  <c r="OX34" i="25"/>
  <c r="LT34" i="25"/>
  <c r="LQ34" i="25"/>
  <c r="KK34" i="25"/>
  <c r="KN34" i="25" s="1"/>
  <c r="KQ34" i="25" s="1"/>
  <c r="CS34" i="25"/>
  <c r="CG34" i="25"/>
  <c r="TF33" i="25"/>
  <c r="TE33" i="25"/>
  <c r="LT33" i="25"/>
  <c r="LQ33" i="25"/>
  <c r="KK33" i="25"/>
  <c r="KN33" i="25" s="1"/>
  <c r="CX33" i="25"/>
  <c r="CS33" i="25"/>
  <c r="CG33" i="25"/>
  <c r="TF32" i="25"/>
  <c r="TE32" i="25"/>
  <c r="LT32" i="25"/>
  <c r="LQ32" i="25"/>
  <c r="FQ32" i="25"/>
  <c r="CX32" i="25"/>
  <c r="CS32" i="25"/>
  <c r="CG32" i="25"/>
  <c r="TF31" i="25"/>
  <c r="TE31" i="25"/>
  <c r="LT31" i="25"/>
  <c r="LQ31" i="25"/>
  <c r="CX31" i="25"/>
  <c r="CS31" i="25"/>
  <c r="CG31" i="25"/>
  <c r="TF30" i="25"/>
  <c r="TE30" i="25"/>
  <c r="LT30" i="25"/>
  <c r="LQ30" i="25"/>
  <c r="CX30" i="25"/>
  <c r="CS30" i="25"/>
  <c r="CG30" i="25"/>
  <c r="TF29" i="25"/>
  <c r="TE29" i="25"/>
  <c r="LT29" i="25"/>
  <c r="LQ29" i="25"/>
  <c r="CX29" i="25"/>
  <c r="CS29" i="25"/>
  <c r="CG29" i="25"/>
  <c r="TF28" i="25"/>
  <c r="TE28" i="25"/>
  <c r="LT28" i="25"/>
  <c r="LQ28" i="25"/>
  <c r="KQ28" i="25"/>
  <c r="KG28" i="25"/>
  <c r="CX28" i="25"/>
  <c r="CS28" i="25"/>
  <c r="CG28" i="25"/>
  <c r="TF27" i="25"/>
  <c r="TE27" i="25"/>
  <c r="LT27" i="25"/>
  <c r="LQ27" i="25"/>
  <c r="IJ27" i="25"/>
  <c r="IU7" i="25" s="1"/>
  <c r="DT27" i="25"/>
  <c r="CX27" i="25"/>
  <c r="CS27" i="25"/>
  <c r="CG27" i="25"/>
  <c r="TF26" i="25"/>
  <c r="TE26" i="25"/>
  <c r="SC26" i="25"/>
  <c r="SD26" i="25" s="1"/>
  <c r="LT26" i="25"/>
  <c r="LQ26" i="25"/>
  <c r="HF26" i="25"/>
  <c r="HT42" i="25" s="1"/>
  <c r="CX26" i="25"/>
  <c r="CS26" i="25"/>
  <c r="CG26" i="25"/>
  <c r="TF25" i="25"/>
  <c r="TE25" i="25"/>
  <c r="LT25" i="25"/>
  <c r="LQ25" i="25"/>
  <c r="CX25" i="25"/>
  <c r="CS25" i="25"/>
  <c r="CG25" i="25"/>
  <c r="TF24" i="25"/>
  <c r="TE24" i="25"/>
  <c r="LT24" i="25"/>
  <c r="LQ24" i="25"/>
  <c r="HF24" i="25"/>
  <c r="JV13" i="25" s="1"/>
  <c r="CX24" i="25"/>
  <c r="CS24" i="25"/>
  <c r="CG24" i="25"/>
  <c r="P24" i="25"/>
  <c r="TF23" i="25"/>
  <c r="TE23" i="25"/>
  <c r="LT23" i="25"/>
  <c r="LQ23" i="25"/>
  <c r="IJ23" i="25"/>
  <c r="IU6" i="25" s="1"/>
  <c r="GS23" i="25"/>
  <c r="CX23" i="25"/>
  <c r="CS23" i="25"/>
  <c r="CG23" i="25"/>
  <c r="TF22" i="25"/>
  <c r="TE22" i="25"/>
  <c r="LT22" i="25"/>
  <c r="LQ22" i="25"/>
  <c r="CX22" i="25"/>
  <c r="CS22" i="25"/>
  <c r="CG22" i="25"/>
  <c r="MO21" i="25"/>
  <c r="LT21" i="25"/>
  <c r="LQ21" i="25"/>
  <c r="EZ21" i="25"/>
  <c r="CX21" i="25"/>
  <c r="CS21" i="25"/>
  <c r="CG21" i="25"/>
  <c r="SD20" i="25"/>
  <c r="LT20" i="25"/>
  <c r="LQ20" i="25"/>
  <c r="HF20" i="25"/>
  <c r="CX20" i="25"/>
  <c r="CS20" i="25"/>
  <c r="CG20" i="25"/>
  <c r="QT19" i="25"/>
  <c r="NX19" i="25"/>
  <c r="LT19" i="25"/>
  <c r="LQ19" i="25"/>
  <c r="CX19" i="25"/>
  <c r="CS19" i="25"/>
  <c r="CG19" i="25"/>
  <c r="QT18" i="25"/>
  <c r="LT18" i="25"/>
  <c r="LQ18" i="25"/>
  <c r="CX18" i="25"/>
  <c r="CS18" i="25"/>
  <c r="CG18" i="25"/>
  <c r="QT17" i="25"/>
  <c r="LT17" i="25"/>
  <c r="LQ17" i="25"/>
  <c r="CX17" i="25"/>
  <c r="CS17" i="25"/>
  <c r="CG17" i="25"/>
  <c r="BI17" i="25"/>
  <c r="QT16" i="25"/>
  <c r="OE16" i="25"/>
  <c r="LT16" i="25"/>
  <c r="LQ16" i="25"/>
  <c r="CX16" i="25"/>
  <c r="CS16" i="25"/>
  <c r="CG16" i="25"/>
  <c r="RK15" i="25"/>
  <c r="RM24" i="25" s="1"/>
  <c r="QT15" i="25"/>
  <c r="LT15" i="25"/>
  <c r="LQ15" i="25"/>
  <c r="CX15" i="25"/>
  <c r="CS15" i="25"/>
  <c r="CG15" i="25"/>
  <c r="SD14" i="25"/>
  <c r="QT14" i="25"/>
  <c r="LT14" i="25"/>
  <c r="LQ14" i="25"/>
  <c r="CX14" i="25"/>
  <c r="CS14" i="25"/>
  <c r="CG14" i="25"/>
  <c r="SD13" i="25"/>
  <c r="OE13" i="25"/>
  <c r="LT13" i="25"/>
  <c r="LQ13" i="25"/>
  <c r="LL13" i="25"/>
  <c r="QR23" i="25" s="1"/>
  <c r="EH13" i="25"/>
  <c r="EH16" i="25" s="1"/>
  <c r="EH19" i="25" s="1"/>
  <c r="JI15" i="25" s="1"/>
  <c r="CX13" i="25"/>
  <c r="CS13" i="25"/>
  <c r="CG13" i="25"/>
  <c r="SD12" i="25"/>
  <c r="OE12" i="25"/>
  <c r="LT12" i="25"/>
  <c r="LQ12" i="25"/>
  <c r="KZ12" i="25"/>
  <c r="CX12" i="25"/>
  <c r="CS12" i="25"/>
  <c r="CG12" i="25"/>
  <c r="BH12" i="25"/>
  <c r="SD11" i="25"/>
  <c r="SD10" i="25" s="1"/>
  <c r="OE11" i="25"/>
  <c r="LT11" i="25"/>
  <c r="LQ11" i="25"/>
  <c r="LL11" i="25"/>
  <c r="CS11" i="25"/>
  <c r="CG11" i="25"/>
  <c r="OE10" i="25"/>
  <c r="LT10" i="25"/>
  <c r="LQ10" i="25"/>
  <c r="CS10" i="25"/>
  <c r="CG10" i="25"/>
  <c r="SL9" i="25"/>
  <c r="LT9" i="25"/>
  <c r="LQ9" i="25"/>
  <c r="EU9" i="25"/>
  <c r="EZ33" i="25" s="1"/>
  <c r="CS9" i="25"/>
  <c r="CG9" i="25"/>
  <c r="SL8" i="25"/>
  <c r="SO8" i="25" s="1"/>
  <c r="SD8" i="25"/>
  <c r="OE8" i="25"/>
  <c r="OE9" i="25" s="1"/>
  <c r="LT8" i="25"/>
  <c r="LQ8" i="25"/>
  <c r="KZ8" i="25"/>
  <c r="KL8" i="25"/>
  <c r="IU8" i="25"/>
  <c r="CS8" i="25"/>
  <c r="CG8" i="25"/>
  <c r="SL7" i="25"/>
  <c r="SO7" i="25" s="1"/>
  <c r="OE7" i="25"/>
  <c r="LT7" i="25"/>
  <c r="LQ7" i="25"/>
  <c r="JV7" i="25"/>
  <c r="HF7" i="25"/>
  <c r="GD7" i="25"/>
  <c r="EU7" i="25"/>
  <c r="DT7" i="25"/>
  <c r="CS7" i="25"/>
  <c r="CG7" i="25"/>
  <c r="SL6" i="25"/>
  <c r="SO6" i="25" s="1"/>
  <c r="SD6" i="25"/>
  <c r="SH6" i="25" s="1"/>
  <c r="LT6" i="25"/>
  <c r="LQ6" i="25"/>
  <c r="JV6" i="25"/>
  <c r="KZ5" i="25" s="1"/>
  <c r="HF6" i="25"/>
  <c r="IU18" i="25" s="1"/>
  <c r="GD6" i="25"/>
  <c r="EU6" i="25"/>
  <c r="EH6" i="25"/>
  <c r="EH9" i="25" s="1"/>
  <c r="JI14" i="25" s="1"/>
  <c r="DU6" i="25"/>
  <c r="DT6" i="25"/>
  <c r="CS6" i="25"/>
  <c r="CG6" i="25"/>
  <c r="D6" i="25"/>
  <c r="P7" i="25" s="1"/>
  <c r="SL5" i="25"/>
  <c r="SO5" i="25" s="1"/>
  <c r="SD5" i="25"/>
  <c r="SH5" i="25" s="1"/>
  <c r="RH5" i="25"/>
  <c r="LL5" i="25"/>
  <c r="LL7" i="25" s="1"/>
  <c r="LF5" i="25"/>
  <c r="JV5" i="25"/>
  <c r="JV35" i="25" s="1"/>
  <c r="HF5" i="25"/>
  <c r="HT30" i="25" s="1"/>
  <c r="GD5" i="25"/>
  <c r="FE5" i="25"/>
  <c r="EU5" i="25"/>
  <c r="EU45" i="25" s="1"/>
  <c r="DT5" i="25"/>
  <c r="D5" i="25"/>
  <c r="P6" i="25" s="1"/>
  <c r="BH6" i="25" s="1"/>
  <c r="SL4" i="25"/>
  <c r="SO4" i="25" s="1"/>
  <c r="SD4" i="25"/>
  <c r="SH4" i="25" s="1"/>
  <c r="NB4" i="25"/>
  <c r="LF4" i="25"/>
  <c r="JV4" i="25"/>
  <c r="JV33" i="25" s="1"/>
  <c r="GD4" i="25"/>
  <c r="FE4" i="25"/>
  <c r="EU4" i="25"/>
  <c r="EU23" i="25" s="1"/>
  <c r="D4" i="25"/>
  <c r="P5" i="25" s="1"/>
  <c r="NB3" i="25"/>
  <c r="LF3" i="25"/>
  <c r="HF3" i="25"/>
  <c r="HF42" i="25" s="1"/>
  <c r="FE3" i="25"/>
  <c r="D3" i="25"/>
  <c r="P3" i="25" s="1"/>
  <c r="AV19" i="22"/>
  <c r="K21" i="38" s="1"/>
  <c r="AV18" i="22"/>
  <c r="K20" i="38" s="1"/>
  <c r="AV16" i="22"/>
  <c r="K18" i="38" s="1"/>
  <c r="BH7" i="25" l="1"/>
  <c r="BH10" i="25" s="1"/>
  <c r="DT4" i="25" s="1"/>
  <c r="AF6" i="25"/>
  <c r="AF7" i="25" s="1"/>
  <c r="AN22" i="26"/>
  <c r="AQ22" i="26" s="1"/>
  <c r="AN20" i="26"/>
  <c r="AQ20" i="26" s="1"/>
  <c r="AN23" i="26"/>
  <c r="AQ23" i="26" s="1"/>
  <c r="AN24" i="26"/>
  <c r="AQ24" i="26" s="1"/>
  <c r="AN21" i="26"/>
  <c r="AQ21" i="26" s="1"/>
  <c r="AH24" i="26"/>
  <c r="AI24" i="26" s="1"/>
  <c r="AJ24" i="26" s="1"/>
  <c r="AK24" i="26" s="1"/>
  <c r="AN41" i="26" s="1"/>
  <c r="AQ41" i="26" s="1"/>
  <c r="AR41" i="26"/>
  <c r="AS41" i="26" s="1"/>
  <c r="TF37" i="25"/>
  <c r="TJ37" i="25"/>
  <c r="TE37" i="25"/>
  <c r="TG37" i="25"/>
  <c r="RM16" i="25"/>
  <c r="RM21" i="25"/>
  <c r="RM23" i="25"/>
  <c r="RM18" i="25"/>
  <c r="TI37" i="25"/>
  <c r="HZ41" i="25"/>
  <c r="HT8" i="25"/>
  <c r="HT39" i="25"/>
  <c r="HT19" i="25"/>
  <c r="HF13" i="25"/>
  <c r="HF14" i="25" s="1"/>
  <c r="HF15" i="25" s="1"/>
  <c r="HT17" i="25" s="1"/>
  <c r="HZ17" i="25" s="1"/>
  <c r="IU14" i="25"/>
  <c r="KZ3" i="25"/>
  <c r="KZ4" i="25"/>
  <c r="JV18" i="25"/>
  <c r="JV20" i="25" s="1"/>
  <c r="JV29" i="25" s="1"/>
  <c r="JI30" i="25"/>
  <c r="HF38" i="25"/>
  <c r="EU17" i="25"/>
  <c r="FE12" i="25" s="1"/>
  <c r="KG18" i="25"/>
  <c r="EU25" i="25"/>
  <c r="EU28" i="25" s="1"/>
  <c r="NB5" i="25" s="1"/>
  <c r="SL16" i="25"/>
  <c r="FQ14" i="25"/>
  <c r="KA25" i="25"/>
  <c r="KA33" i="25"/>
  <c r="EU54" i="25"/>
  <c r="BH19" i="25"/>
  <c r="P8" i="25"/>
  <c r="FJ21" i="25"/>
  <c r="FJ12" i="25"/>
  <c r="HT6" i="25"/>
  <c r="HZ8" i="25" s="1"/>
  <c r="SK9" i="25"/>
  <c r="SO9" i="25" s="1"/>
  <c r="GD9" i="25"/>
  <c r="KQ33" i="25"/>
  <c r="KQ36" i="25" s="1"/>
  <c r="KN36" i="25"/>
  <c r="KL41" i="25" s="1"/>
  <c r="KL43" i="25" s="1"/>
  <c r="FE40" i="25"/>
  <c r="LF6" i="25"/>
  <c r="BH5" i="25"/>
  <c r="DT28" i="25"/>
  <c r="D14" i="25"/>
  <c r="D21" i="25" s="1"/>
  <c r="EU34" i="25"/>
  <c r="EU52" i="25"/>
  <c r="EU15" i="25"/>
  <c r="EZ18" i="25"/>
  <c r="FE28" i="25" s="1"/>
  <c r="EU43" i="25"/>
  <c r="HW58" i="25"/>
  <c r="KA35" i="25"/>
  <c r="KQ26" i="25"/>
  <c r="KG16" i="25"/>
  <c r="KG8" i="25"/>
  <c r="SD22" i="25"/>
  <c r="RK28" i="25"/>
  <c r="HF33" i="25"/>
  <c r="HF22" i="25"/>
  <c r="EU36" i="25"/>
  <c r="FE21" i="25" s="1"/>
  <c r="EZ20" i="25"/>
  <c r="FE29" i="25" s="1"/>
  <c r="KA37" i="25"/>
  <c r="KL10" i="25"/>
  <c r="IU16" i="25"/>
  <c r="KZ19" i="25"/>
  <c r="IU20" i="25"/>
  <c r="KA27" i="25"/>
  <c r="JV37" i="25"/>
  <c r="JV39" i="25" s="1"/>
  <c r="JV44" i="25"/>
  <c r="RM20" i="25"/>
  <c r="AV35" i="22"/>
  <c r="K37" i="38" s="1"/>
  <c r="AV34" i="22"/>
  <c r="K36" i="38" s="1"/>
  <c r="AF38" i="25" l="1"/>
  <c r="RM34" i="25"/>
  <c r="RM36" i="25"/>
  <c r="RM29" i="25"/>
  <c r="RM33" i="25"/>
  <c r="RM31" i="25"/>
  <c r="RM37" i="25"/>
  <c r="KA39" i="25"/>
  <c r="KZ6" i="25"/>
  <c r="HT28" i="25"/>
  <c r="HZ28" i="25" s="1"/>
  <c r="JV10" i="25"/>
  <c r="JV46" i="25" s="1"/>
  <c r="KG20" i="25"/>
  <c r="HZ6" i="25"/>
  <c r="KL25" i="25"/>
  <c r="KL22" i="25"/>
  <c r="KL48" i="25" s="1"/>
  <c r="KQ51" i="25"/>
  <c r="EU48" i="25"/>
  <c r="FJ11" i="25"/>
  <c r="P16" i="25"/>
  <c r="P20" i="25" s="1"/>
  <c r="BH23" i="25" s="1"/>
  <c r="P4" i="25"/>
  <c r="AF53" i="25" s="1"/>
  <c r="HF4" i="25"/>
  <c r="GD49" i="25"/>
  <c r="SD23" i="25"/>
  <c r="EU39" i="25"/>
  <c r="FE20" i="25"/>
  <c r="F21" i="25"/>
  <c r="EU20" i="25"/>
  <c r="FE11" i="25"/>
  <c r="FE14" i="25" s="1"/>
  <c r="FE16" i="25" s="1"/>
  <c r="LL16" i="25"/>
  <c r="MA44" i="25" s="1"/>
  <c r="KA15" i="25"/>
  <c r="KA17" i="25" s="1"/>
  <c r="KA46" i="25" s="1"/>
  <c r="KG24" i="25" s="1"/>
  <c r="EU57" i="25"/>
  <c r="FJ20" i="25"/>
  <c r="FE31" i="25"/>
  <c r="FQ31" i="25"/>
  <c r="AV30" i="22"/>
  <c r="K32" i="38" s="1"/>
  <c r="AV25" i="22"/>
  <c r="K27" i="38" s="1"/>
  <c r="AV14" i="22"/>
  <c r="K16" i="38" s="1"/>
  <c r="KG9" i="25" l="1"/>
  <c r="KL12" i="25"/>
  <c r="KL14" i="25" s="1"/>
  <c r="EZ26" i="25"/>
  <c r="NB7" i="25" s="1"/>
  <c r="AF57" i="25"/>
  <c r="BH24" i="25" s="1"/>
  <c r="P45" i="25"/>
  <c r="BH4" i="25"/>
  <c r="LL9" i="25" s="1"/>
  <c r="LL12" i="25" s="1"/>
  <c r="MA45" i="25" s="1"/>
  <c r="AF4" i="25"/>
  <c r="AF5" i="25" s="1"/>
  <c r="EU30" i="25"/>
  <c r="NB6" i="25"/>
  <c r="MO4" i="25"/>
  <c r="MN51" i="25"/>
  <c r="GD51" i="25"/>
  <c r="GF49" i="25"/>
  <c r="AF31" i="25"/>
  <c r="D27" i="25"/>
  <c r="BH16" i="25"/>
  <c r="EU8" i="25"/>
  <c r="T3" i="25"/>
  <c r="KL46" i="25"/>
  <c r="KL51" i="25" s="1"/>
  <c r="KL52" i="25" s="1"/>
  <c r="KL55" i="25" s="1"/>
  <c r="KL56" i="25" s="1"/>
  <c r="FJ23" i="25"/>
  <c r="FJ25" i="25" s="1"/>
  <c r="FQ27" i="25" s="1"/>
  <c r="FQ26" i="25"/>
  <c r="KG29" i="25"/>
  <c r="NB27" i="25"/>
  <c r="NB29" i="25" s="1"/>
  <c r="NB34" i="25" s="1"/>
  <c r="FQ16" i="25"/>
  <c r="FE23" i="25"/>
  <c r="FE25" i="25" s="1"/>
  <c r="FQ17" i="25" s="1"/>
  <c r="FJ14" i="25"/>
  <c r="FJ16" i="25" s="1"/>
  <c r="FQ22" i="25" s="1"/>
  <c r="FQ21" i="25"/>
  <c r="SC26" i="11"/>
  <c r="AV26" i="22"/>
  <c r="K28" i="38" s="1"/>
  <c r="AV37" i="22"/>
  <c r="K39" i="38" s="1"/>
  <c r="AV20" i="22"/>
  <c r="K22" i="38" s="1"/>
  <c r="SE8" i="25" l="1"/>
  <c r="SH8" i="25" s="1"/>
  <c r="NB18" i="25"/>
  <c r="EZ32" i="25"/>
  <c r="EZ50" i="25" s="1"/>
  <c r="JI4" i="25" s="1"/>
  <c r="KZ9" i="25"/>
  <c r="KZ15" i="25" s="1"/>
  <c r="KZ16" i="25" s="1"/>
  <c r="KZ17" i="25" s="1"/>
  <c r="MO5" i="25"/>
  <c r="OE15" i="25"/>
  <c r="OE31" i="25" s="1"/>
  <c r="D30" i="25"/>
  <c r="D34" i="25" s="1"/>
  <c r="OE17" i="25"/>
  <c r="BH8" i="25"/>
  <c r="D37" i="25"/>
  <c r="JV8" i="25"/>
  <c r="KA7" i="25" s="1"/>
  <c r="LL14" i="25"/>
  <c r="T4" i="25"/>
  <c r="D48" i="25"/>
  <c r="FI29" i="25"/>
  <c r="FE44" i="25" s="1"/>
  <c r="KG30" i="25"/>
  <c r="JI28" i="25" s="1"/>
  <c r="RT4" i="25"/>
  <c r="LY39" i="25"/>
  <c r="MA39" i="25" s="1"/>
  <c r="MO23" i="25"/>
  <c r="MO24" i="25" s="1"/>
  <c r="MN53" i="25" s="1"/>
  <c r="MA19" i="25"/>
  <c r="MM11" i="25"/>
  <c r="MO11" i="25" s="1"/>
  <c r="MO14" i="25" s="1"/>
  <c r="MC39" i="25"/>
  <c r="ME39" i="25" s="1"/>
  <c r="LY9" i="25"/>
  <c r="LY6" i="25"/>
  <c r="MA6" i="25" s="1"/>
  <c r="LY7" i="25"/>
  <c r="MA7" i="25" s="1"/>
  <c r="MA20" i="25"/>
  <c r="ME45" i="25"/>
  <c r="AV7" i="22"/>
  <c r="K9" i="38" s="1"/>
  <c r="P31" i="25" l="1"/>
  <c r="P48" i="25"/>
  <c r="RT6" i="25"/>
  <c r="RT5" i="25"/>
  <c r="FQ3" i="25"/>
  <c r="FQ6" i="25" s="1"/>
  <c r="JI9" i="25" s="1"/>
  <c r="SD16" i="25"/>
  <c r="T7" i="25"/>
  <c r="OE18" i="25"/>
  <c r="FQ47" i="25"/>
  <c r="JI8" i="25"/>
  <c r="RC6" i="25" s="1"/>
  <c r="RC16" i="25" s="1"/>
  <c r="FQ39" i="25"/>
  <c r="FQ12" i="25"/>
  <c r="OE35" i="25"/>
  <c r="OE33" i="25"/>
  <c r="MA9" i="25"/>
  <c r="MA10" i="25" s="1"/>
  <c r="MA16" i="25" s="1"/>
  <c r="MA25" i="25" s="1"/>
  <c r="MO17" i="25" s="1"/>
  <c r="MO18" i="25" s="1"/>
  <c r="D50" i="25"/>
  <c r="AF17" i="25"/>
  <c r="BH17" i="25"/>
  <c r="D41" i="25"/>
  <c r="AF21" i="25"/>
  <c r="T6" i="25"/>
  <c r="OE20" i="25"/>
  <c r="OE28" i="25" s="1"/>
  <c r="T5" i="25"/>
  <c r="P41" i="25" s="1"/>
  <c r="JV9" i="25"/>
  <c r="AV31" i="22"/>
  <c r="K33" i="38" s="1"/>
  <c r="AF23" i="25" l="1"/>
  <c r="OS10" i="25"/>
  <c r="PF27" i="25" s="1"/>
  <c r="MN47" i="25"/>
  <c r="SK16" i="25"/>
  <c r="SM16" i="25" s="1"/>
  <c r="AF44" i="25"/>
  <c r="JK39" i="25"/>
  <c r="EZ35" i="25"/>
  <c r="EZ36" i="25" s="1"/>
  <c r="FA36" i="25" s="1"/>
  <c r="EZ40" i="25" s="1"/>
  <c r="EZ44" i="25" s="1"/>
  <c r="JI3" i="25" s="1"/>
  <c r="NB8" i="25"/>
  <c r="NB16" i="25" s="1"/>
  <c r="NB20" i="25" s="1"/>
  <c r="AT4" i="25"/>
  <c r="BH18" i="25"/>
  <c r="OE14" i="25"/>
  <c r="AF28" i="25"/>
  <c r="OE37" i="25"/>
  <c r="OS13" i="25" s="1"/>
  <c r="OS32" i="25" s="1"/>
  <c r="AF25" i="25"/>
  <c r="P51" i="25"/>
  <c r="P57" i="25"/>
  <c r="PF23" i="25"/>
  <c r="OE26" i="25"/>
  <c r="SD31" i="25"/>
  <c r="SD38" i="25"/>
  <c r="EZ52" i="25"/>
  <c r="EZ54" i="25" s="1"/>
  <c r="EZ56" i="25" s="1"/>
  <c r="JI5" i="25" s="1"/>
  <c r="D43" i="25"/>
  <c r="D45" i="25" s="1"/>
  <c r="T9" i="25"/>
  <c r="P27" i="25" s="1"/>
  <c r="P28" i="25" s="1"/>
  <c r="P34" i="25" s="1"/>
  <c r="OE24" i="25"/>
  <c r="AV22" i="22"/>
  <c r="K24" i="38" s="1"/>
  <c r="AV8" i="22"/>
  <c r="K10" i="38" s="1"/>
  <c r="AV21" i="22"/>
  <c r="K23" i="38" s="1"/>
  <c r="AF51" i="25" l="1"/>
  <c r="PF25" i="25"/>
  <c r="RH18" i="25"/>
  <c r="RT7" i="25"/>
  <c r="RY6" i="25" s="1"/>
  <c r="SL31" i="25" s="1"/>
  <c r="RO25" i="25"/>
  <c r="RO23" i="25"/>
  <c r="RO20" i="25"/>
  <c r="RO36" i="25"/>
  <c r="RO33" i="25"/>
  <c r="RO38" i="25"/>
  <c r="RC5" i="25"/>
  <c r="RC13" i="25" s="1"/>
  <c r="PF5" i="25"/>
  <c r="PF4" i="25"/>
  <c r="PF6" i="25"/>
  <c r="PF29" i="25"/>
  <c r="AF9" i="25"/>
  <c r="AF14" i="25" s="1"/>
  <c r="JI54" i="25"/>
  <c r="SK12" i="25"/>
  <c r="NB22" i="25"/>
  <c r="NB24" i="25" s="1"/>
  <c r="OE39" i="25"/>
  <c r="OS25" i="25" s="1"/>
  <c r="P54" i="25"/>
  <c r="P60" i="25" s="1"/>
  <c r="BH22" i="25" s="1"/>
  <c r="BH26" i="25" s="1"/>
  <c r="AV9" i="22"/>
  <c r="K11" i="38" s="1"/>
  <c r="AV15" i="22"/>
  <c r="K17" i="38" s="1"/>
  <c r="BH29" i="25" l="1"/>
  <c r="BH32" i="25" s="1"/>
  <c r="NB31" i="25"/>
  <c r="NB42" i="25" s="1"/>
  <c r="NF44" i="25" s="1"/>
  <c r="RM13" i="25"/>
  <c r="NG42" i="25"/>
  <c r="NC35" i="25"/>
  <c r="NB37" i="25"/>
  <c r="PF7" i="25"/>
  <c r="PF9" i="25" s="1"/>
  <c r="OS4" i="25"/>
  <c r="AT7" i="25"/>
  <c r="AT8" i="25" s="1"/>
  <c r="AT11" i="25" s="1"/>
  <c r="BH9" i="25" s="1"/>
  <c r="BH36" i="25" s="1"/>
  <c r="AV33" i="22"/>
  <c r="K35" i="38" s="1"/>
  <c r="PF33" i="25" l="1"/>
  <c r="RO31" i="25"/>
  <c r="RO16" i="25"/>
  <c r="RO29" i="25"/>
  <c r="RO21" i="25"/>
  <c r="RO24" i="25"/>
  <c r="RO34" i="25"/>
  <c r="RO37" i="25"/>
  <c r="OS16" i="25"/>
  <c r="OS19" i="25"/>
  <c r="OS7" i="25"/>
  <c r="BH40" i="25"/>
  <c r="BH45" i="25" s="1"/>
  <c r="BU5" i="25"/>
  <c r="AV27" i="22"/>
  <c r="K29" i="38" s="1"/>
  <c r="OS22" i="25" l="1"/>
  <c r="RO39" i="25"/>
  <c r="PF17" i="25"/>
  <c r="PF16" i="25"/>
  <c r="PF15" i="25"/>
  <c r="DT8" i="25"/>
  <c r="BU12" i="25"/>
  <c r="BU19" i="25" s="1"/>
  <c r="BU22" i="25" s="1"/>
  <c r="QR24" i="25"/>
  <c r="QT26" i="25" s="1"/>
  <c r="OS39" i="25"/>
  <c r="OS40" i="25"/>
  <c r="OS38" i="25"/>
  <c r="OS28" i="25"/>
  <c r="AV2" i="22"/>
  <c r="K4" i="38" s="1"/>
  <c r="AV11" i="22"/>
  <c r="K13" i="38" s="1"/>
  <c r="PF18" i="25" l="1"/>
  <c r="PF21" i="25" s="1"/>
  <c r="PF35" i="25" s="1"/>
  <c r="BU24" i="25"/>
  <c r="DG4" i="25" s="1"/>
  <c r="DG3" i="25"/>
  <c r="OS41" i="25"/>
  <c r="OS43" i="25" s="1"/>
  <c r="DT24" i="25"/>
  <c r="DT25" i="25" s="1"/>
  <c r="DT37" i="25" s="1"/>
  <c r="DT40" i="25" s="1"/>
  <c r="DT21" i="25"/>
  <c r="DT31" i="25"/>
  <c r="DT34" i="25" s="1"/>
  <c r="AV28" i="22"/>
  <c r="K30" i="38" s="1"/>
  <c r="AV23" i="22"/>
  <c r="K25" i="38" s="1"/>
  <c r="PF39" i="25" l="1"/>
  <c r="GD11" i="25"/>
  <c r="GD41" i="25" s="1"/>
  <c r="DG24" i="25"/>
  <c r="DG31" i="25" s="1"/>
  <c r="DT9" i="25"/>
  <c r="DT14" i="25" s="1"/>
  <c r="DI3" i="25"/>
  <c r="DG10" i="25" s="1"/>
  <c r="DG11" i="25" s="1"/>
  <c r="GD12" i="25"/>
  <c r="GD20" i="25" s="1"/>
  <c r="GD21" i="25" s="1"/>
  <c r="DI4" i="25"/>
  <c r="PF11" i="25"/>
  <c r="PF37" i="25" s="1"/>
  <c r="H4" i="5"/>
  <c r="S8" i="5" s="1"/>
  <c r="S4" i="5"/>
  <c r="W26" i="5" s="1"/>
  <c r="S3" i="5"/>
  <c r="T24" i="5" s="1"/>
  <c r="H3" i="5"/>
  <c r="H8" i="5" s="1"/>
  <c r="F16" i="17"/>
  <c r="E16" i="17"/>
  <c r="D16" i="17"/>
  <c r="C16" i="17"/>
  <c r="B16" i="17"/>
  <c r="F15" i="17"/>
  <c r="E15" i="17"/>
  <c r="D15" i="17"/>
  <c r="C15" i="17"/>
  <c r="B15" i="17"/>
  <c r="F14" i="17"/>
  <c r="E14" i="17"/>
  <c r="D14" i="17"/>
  <c r="C14" i="17"/>
  <c r="B14" i="17"/>
  <c r="F11" i="17"/>
  <c r="E11" i="17"/>
  <c r="D11" i="17"/>
  <c r="C11" i="17"/>
  <c r="B11" i="17"/>
  <c r="F10" i="17"/>
  <c r="E10" i="17"/>
  <c r="D10" i="17"/>
  <c r="C10" i="17"/>
  <c r="B10" i="17"/>
  <c r="F9" i="17"/>
  <c r="E9" i="17"/>
  <c r="D9" i="17"/>
  <c r="C9" i="17"/>
  <c r="B9" i="17"/>
  <c r="LT234" i="11"/>
  <c r="LQ234" i="11"/>
  <c r="LT233" i="11"/>
  <c r="LQ233" i="11"/>
  <c r="LT232" i="11"/>
  <c r="LQ232" i="11"/>
  <c r="LT231" i="11"/>
  <c r="LQ231" i="11"/>
  <c r="LT230" i="11"/>
  <c r="LQ230" i="11"/>
  <c r="LT229" i="11"/>
  <c r="LQ229" i="11"/>
  <c r="LT228" i="11"/>
  <c r="LQ228" i="11"/>
  <c r="LT227" i="11"/>
  <c r="LQ227" i="11"/>
  <c r="LT226" i="11"/>
  <c r="LQ226" i="11"/>
  <c r="LT225" i="11"/>
  <c r="LQ225" i="11"/>
  <c r="LT224" i="11"/>
  <c r="LQ224" i="11"/>
  <c r="LT223" i="11"/>
  <c r="LQ223" i="11"/>
  <c r="LT222" i="11"/>
  <c r="LQ222" i="11"/>
  <c r="LT221" i="11"/>
  <c r="LQ221" i="11"/>
  <c r="LT220" i="11"/>
  <c r="LQ220" i="11"/>
  <c r="LT219" i="11"/>
  <c r="LQ219" i="11"/>
  <c r="LT218" i="11"/>
  <c r="LQ218" i="11"/>
  <c r="LT217" i="11"/>
  <c r="LQ217" i="11"/>
  <c r="LT216" i="11"/>
  <c r="LQ216" i="11"/>
  <c r="LT215" i="11"/>
  <c r="LQ215" i="11"/>
  <c r="LT214" i="11"/>
  <c r="LQ214" i="11"/>
  <c r="LT213" i="11"/>
  <c r="LQ213" i="11"/>
  <c r="LT212" i="11"/>
  <c r="LQ212" i="11"/>
  <c r="LT211" i="11"/>
  <c r="LQ211" i="11"/>
  <c r="LT210" i="11"/>
  <c r="LQ210" i="11"/>
  <c r="LT209" i="11"/>
  <c r="LQ209" i="11"/>
  <c r="LT208" i="11"/>
  <c r="LQ208" i="11"/>
  <c r="LT207" i="11"/>
  <c r="LQ207" i="11"/>
  <c r="LT206" i="11"/>
  <c r="LQ206" i="11"/>
  <c r="LT205" i="11"/>
  <c r="LQ205" i="11"/>
  <c r="LT204" i="11"/>
  <c r="LQ204" i="11"/>
  <c r="LT203" i="11"/>
  <c r="LQ203" i="11"/>
  <c r="LT202" i="11"/>
  <c r="LQ202" i="11"/>
  <c r="LT201" i="11"/>
  <c r="LQ201" i="11"/>
  <c r="LT200" i="11"/>
  <c r="LQ200" i="11"/>
  <c r="LT199" i="11"/>
  <c r="LQ199" i="11"/>
  <c r="LT198" i="11"/>
  <c r="LQ198" i="11"/>
  <c r="LT197" i="11"/>
  <c r="LQ197" i="11"/>
  <c r="LT196" i="11"/>
  <c r="LQ196" i="11"/>
  <c r="LT195" i="11"/>
  <c r="LQ195" i="11"/>
  <c r="LT194" i="11"/>
  <c r="LQ194" i="11"/>
  <c r="LT193" i="11"/>
  <c r="LQ193" i="11"/>
  <c r="LT192" i="11"/>
  <c r="LQ192" i="11"/>
  <c r="LT191" i="11"/>
  <c r="LQ191" i="11"/>
  <c r="LT190" i="11"/>
  <c r="LQ190" i="11"/>
  <c r="LT189" i="11"/>
  <c r="LQ189" i="11"/>
  <c r="LT188" i="11"/>
  <c r="LQ188" i="11"/>
  <c r="LT187" i="11"/>
  <c r="LQ187" i="11"/>
  <c r="LT186" i="11"/>
  <c r="LQ186" i="11"/>
  <c r="LT185" i="11"/>
  <c r="LQ185" i="11"/>
  <c r="LT184" i="11"/>
  <c r="LQ184" i="11"/>
  <c r="LT183" i="11"/>
  <c r="LQ183" i="11"/>
  <c r="LT182" i="11"/>
  <c r="LQ182" i="11"/>
  <c r="LT181" i="11"/>
  <c r="LQ181" i="11"/>
  <c r="LT180" i="11"/>
  <c r="LQ180" i="11"/>
  <c r="LT179" i="11"/>
  <c r="LQ179" i="11"/>
  <c r="LT178" i="11"/>
  <c r="LQ178" i="11"/>
  <c r="LT177" i="11"/>
  <c r="LQ177" i="11"/>
  <c r="LT176" i="11"/>
  <c r="LQ176" i="11"/>
  <c r="LT175" i="11"/>
  <c r="LQ175" i="11"/>
  <c r="LT174" i="11"/>
  <c r="LQ174" i="11"/>
  <c r="LT173" i="11"/>
  <c r="LQ173" i="11"/>
  <c r="LT172" i="11"/>
  <c r="LQ172" i="11"/>
  <c r="LT171" i="11"/>
  <c r="LQ171" i="11"/>
  <c r="LT170" i="11"/>
  <c r="LQ170" i="11"/>
  <c r="LT169" i="11"/>
  <c r="LQ169" i="11"/>
  <c r="LT168" i="11"/>
  <c r="LQ168" i="11"/>
  <c r="LT167" i="11"/>
  <c r="LQ167" i="11"/>
  <c r="LT166" i="11"/>
  <c r="LQ166" i="11"/>
  <c r="LT165" i="11"/>
  <c r="LQ165" i="11"/>
  <c r="LT164" i="11"/>
  <c r="LQ164" i="11"/>
  <c r="LT163" i="11"/>
  <c r="LQ163" i="11"/>
  <c r="LT162" i="11"/>
  <c r="LQ162" i="11"/>
  <c r="LT161" i="11"/>
  <c r="LQ161" i="11"/>
  <c r="LT160" i="11"/>
  <c r="LQ160" i="11"/>
  <c r="LT159" i="11"/>
  <c r="LQ159" i="11"/>
  <c r="LT158" i="11"/>
  <c r="LQ158" i="11"/>
  <c r="LT157" i="11"/>
  <c r="LQ157" i="11"/>
  <c r="LT156" i="11"/>
  <c r="LQ156" i="11"/>
  <c r="LT155" i="11"/>
  <c r="LQ155" i="11"/>
  <c r="LT154" i="11"/>
  <c r="LQ154" i="11"/>
  <c r="LT153" i="11"/>
  <c r="LQ153" i="11"/>
  <c r="LT152" i="11"/>
  <c r="LQ152" i="11"/>
  <c r="LT151" i="11"/>
  <c r="LQ151" i="11"/>
  <c r="LT150" i="11"/>
  <c r="LQ150" i="11"/>
  <c r="LT149" i="11"/>
  <c r="LQ149" i="11"/>
  <c r="LT148" i="11"/>
  <c r="LQ148" i="11"/>
  <c r="LT147" i="11"/>
  <c r="LQ147" i="11"/>
  <c r="LT146" i="11"/>
  <c r="LQ146" i="11"/>
  <c r="LT145" i="11"/>
  <c r="LQ145" i="11"/>
  <c r="LT144" i="11"/>
  <c r="LQ144" i="11"/>
  <c r="LT143" i="11"/>
  <c r="LQ143" i="11"/>
  <c r="LT142" i="11"/>
  <c r="LQ142" i="11"/>
  <c r="LT141" i="11"/>
  <c r="LQ141" i="11"/>
  <c r="LT140" i="11"/>
  <c r="LQ140" i="11"/>
  <c r="LT139" i="11"/>
  <c r="LQ139" i="11"/>
  <c r="LT138" i="11"/>
  <c r="LQ138" i="11"/>
  <c r="LT137" i="11"/>
  <c r="LQ137" i="11"/>
  <c r="LT136" i="11"/>
  <c r="LQ136" i="11"/>
  <c r="LT135" i="11"/>
  <c r="LQ135" i="11"/>
  <c r="LT134" i="11"/>
  <c r="LQ134" i="11"/>
  <c r="LT133" i="11"/>
  <c r="LQ133" i="11"/>
  <c r="LT132" i="11"/>
  <c r="LQ132" i="11"/>
  <c r="LT131" i="11"/>
  <c r="LQ131" i="11"/>
  <c r="LT130" i="11"/>
  <c r="LQ130" i="11"/>
  <c r="LT129" i="11"/>
  <c r="LQ129" i="11"/>
  <c r="LT128" i="11"/>
  <c r="LQ128" i="11"/>
  <c r="LT127" i="11"/>
  <c r="LQ127" i="11"/>
  <c r="LT126" i="11"/>
  <c r="LQ126" i="11"/>
  <c r="LT125" i="11"/>
  <c r="LQ125" i="11"/>
  <c r="LT124" i="11"/>
  <c r="LQ124" i="11"/>
  <c r="LT123" i="11"/>
  <c r="LQ123" i="11"/>
  <c r="LT122" i="11"/>
  <c r="LQ122" i="11"/>
  <c r="LT121" i="11"/>
  <c r="LQ121" i="11"/>
  <c r="LT120" i="11"/>
  <c r="LQ120" i="11"/>
  <c r="LT119" i="11"/>
  <c r="LQ119" i="11"/>
  <c r="LT118" i="11"/>
  <c r="LQ118" i="11"/>
  <c r="LT117" i="11"/>
  <c r="LQ117" i="11"/>
  <c r="LT116" i="11"/>
  <c r="LQ116" i="11"/>
  <c r="LT115" i="11"/>
  <c r="LQ115" i="11"/>
  <c r="LT114" i="11"/>
  <c r="LQ114" i="11"/>
  <c r="LT113" i="11"/>
  <c r="LQ113" i="11"/>
  <c r="LT112" i="11"/>
  <c r="LQ112" i="11"/>
  <c r="LT111" i="11"/>
  <c r="LQ111" i="11"/>
  <c r="LT110" i="11"/>
  <c r="LQ110" i="11"/>
  <c r="LT109" i="11"/>
  <c r="LQ109" i="11"/>
  <c r="LT108" i="11"/>
  <c r="LQ108" i="11"/>
  <c r="LT107" i="11"/>
  <c r="LQ107" i="11"/>
  <c r="LT106" i="11"/>
  <c r="LQ106" i="11"/>
  <c r="LT105" i="11"/>
  <c r="LQ105" i="11"/>
  <c r="LT104" i="11"/>
  <c r="LQ104" i="11"/>
  <c r="LT103" i="11"/>
  <c r="LQ103" i="11"/>
  <c r="LT102" i="11"/>
  <c r="LQ102" i="11"/>
  <c r="LT101" i="11"/>
  <c r="LQ101" i="11"/>
  <c r="LT100" i="11"/>
  <c r="LQ100" i="11"/>
  <c r="LT99" i="11"/>
  <c r="LQ99" i="11"/>
  <c r="LT98" i="11"/>
  <c r="LQ98" i="11"/>
  <c r="LT97" i="11"/>
  <c r="LQ97" i="11"/>
  <c r="LT96" i="11"/>
  <c r="LQ96" i="11"/>
  <c r="LT95" i="11"/>
  <c r="LQ95" i="11"/>
  <c r="LT94" i="11"/>
  <c r="LQ94" i="11"/>
  <c r="LT93" i="11"/>
  <c r="LQ93" i="11"/>
  <c r="LT92" i="11"/>
  <c r="LQ92" i="11"/>
  <c r="LT91" i="11"/>
  <c r="LQ91" i="11"/>
  <c r="LT90" i="11"/>
  <c r="LQ90" i="11"/>
  <c r="LT89" i="11"/>
  <c r="LQ89" i="11"/>
  <c r="LT88" i="11"/>
  <c r="LQ88" i="11"/>
  <c r="LT87" i="11"/>
  <c r="LQ87" i="11"/>
  <c r="CT87" i="11"/>
  <c r="LT86" i="11"/>
  <c r="LQ86" i="11"/>
  <c r="CT86" i="11"/>
  <c r="LT85" i="11"/>
  <c r="LQ85" i="11"/>
  <c r="CT85" i="11"/>
  <c r="LT84" i="11"/>
  <c r="LQ84" i="11"/>
  <c r="CT84" i="11"/>
  <c r="LT83" i="11"/>
  <c r="LQ83" i="11"/>
  <c r="CT83" i="11"/>
  <c r="LT82" i="11"/>
  <c r="LQ82" i="11"/>
  <c r="CT82" i="11"/>
  <c r="LT81" i="11"/>
  <c r="LQ81" i="11"/>
  <c r="LT80" i="11"/>
  <c r="LQ80" i="11"/>
  <c r="LT79" i="11"/>
  <c r="LQ79" i="11"/>
  <c r="LT78" i="11"/>
  <c r="LQ78" i="11"/>
  <c r="LT77" i="11"/>
  <c r="LQ77" i="11"/>
  <c r="LT76" i="11"/>
  <c r="LQ76" i="11"/>
  <c r="LT75" i="11"/>
  <c r="LQ75" i="11"/>
  <c r="LT74" i="11"/>
  <c r="LQ74" i="11"/>
  <c r="LT73" i="11"/>
  <c r="LQ73" i="11"/>
  <c r="LT72" i="11"/>
  <c r="LQ72" i="11"/>
  <c r="LT71" i="11"/>
  <c r="LQ71" i="11"/>
  <c r="LT70" i="11"/>
  <c r="LQ70" i="11"/>
  <c r="LT69" i="11"/>
  <c r="LQ69" i="11"/>
  <c r="LT68" i="11"/>
  <c r="LQ68" i="11"/>
  <c r="LT67" i="11"/>
  <c r="LQ67" i="11"/>
  <c r="LT66" i="11"/>
  <c r="LQ66" i="11"/>
  <c r="CG66" i="11"/>
  <c r="LT65" i="11"/>
  <c r="LQ65" i="11"/>
  <c r="CG65" i="11"/>
  <c r="LT64" i="11"/>
  <c r="LQ64" i="11"/>
  <c r="CG64" i="11"/>
  <c r="LT63" i="11"/>
  <c r="LQ63" i="11"/>
  <c r="CG63" i="11"/>
  <c r="LT62" i="11"/>
  <c r="LQ62" i="11"/>
  <c r="CG62" i="11"/>
  <c r="LT61" i="11"/>
  <c r="LQ61" i="11"/>
  <c r="CG61" i="11"/>
  <c r="LT60" i="11"/>
  <c r="LQ60" i="11"/>
  <c r="CG60" i="11"/>
  <c r="LT59" i="11"/>
  <c r="LQ59" i="11"/>
  <c r="CG59" i="11"/>
  <c r="LT58" i="11"/>
  <c r="LQ58" i="11"/>
  <c r="CG58" i="11"/>
  <c r="LT57" i="11"/>
  <c r="LQ57" i="11"/>
  <c r="CG57" i="11"/>
  <c r="LT56" i="11"/>
  <c r="LQ56" i="11"/>
  <c r="HX56" i="11"/>
  <c r="CG56" i="11"/>
  <c r="BH56" i="11"/>
  <c r="LT55" i="11"/>
  <c r="LQ55" i="11"/>
  <c r="HT55" i="11"/>
  <c r="EU55" i="11"/>
  <c r="CG55" i="11"/>
  <c r="LT54" i="11"/>
  <c r="LQ54" i="11"/>
  <c r="KQ54" i="11"/>
  <c r="CG54" i="11"/>
  <c r="LT53" i="11"/>
  <c r="LQ53" i="11"/>
  <c r="CG53" i="11"/>
  <c r="LT52" i="11"/>
  <c r="LQ52" i="11"/>
  <c r="HX52" i="11"/>
  <c r="CG52" i="11"/>
  <c r="LT51" i="11"/>
  <c r="LQ51" i="11"/>
  <c r="CG51" i="11"/>
  <c r="LT50" i="11"/>
  <c r="LQ50" i="11"/>
  <c r="CG50" i="11"/>
  <c r="LT49" i="11"/>
  <c r="LQ49" i="11"/>
  <c r="CG49" i="11"/>
  <c r="LT48" i="11"/>
  <c r="LQ48" i="11"/>
  <c r="CG48" i="11"/>
  <c r="LT47" i="11"/>
  <c r="LQ47" i="11"/>
  <c r="CG47" i="11"/>
  <c r="LT46" i="11"/>
  <c r="LQ46" i="11"/>
  <c r="EU46" i="11"/>
  <c r="CG46" i="11"/>
  <c r="MN45" i="11"/>
  <c r="LT45" i="11"/>
  <c r="LQ45" i="11"/>
  <c r="CG45" i="11"/>
  <c r="PV44" i="11"/>
  <c r="ME44" i="11"/>
  <c r="LT44" i="11"/>
  <c r="LQ44" i="11"/>
  <c r="CG44" i="11"/>
  <c r="LT43" i="11"/>
  <c r="LQ43" i="11"/>
  <c r="CG43" i="11"/>
  <c r="LT42" i="11"/>
  <c r="LQ42" i="11"/>
  <c r="CG42" i="11"/>
  <c r="ME41" i="11"/>
  <c r="MA41" i="11"/>
  <c r="LT41" i="11"/>
  <c r="LQ41" i="11"/>
  <c r="CG41" i="11"/>
  <c r="SD40" i="11"/>
  <c r="LT40" i="11"/>
  <c r="LQ40" i="11"/>
  <c r="CG40" i="11"/>
  <c r="LT39" i="11"/>
  <c r="LQ39" i="11"/>
  <c r="CG39" i="11"/>
  <c r="LT38" i="11"/>
  <c r="LQ38" i="11"/>
  <c r="CG38" i="11"/>
  <c r="LT37" i="11"/>
  <c r="LQ37" i="11"/>
  <c r="CG37" i="11"/>
  <c r="LT36" i="11"/>
  <c r="LQ36" i="11"/>
  <c r="CG36" i="11"/>
  <c r="AF36" i="11"/>
  <c r="OX35" i="11"/>
  <c r="LT35" i="11"/>
  <c r="LQ35" i="11"/>
  <c r="KK35" i="11"/>
  <c r="KN35" i="11" s="1"/>
  <c r="KQ35" i="11" s="1"/>
  <c r="CG35" i="11"/>
  <c r="AF35" i="11"/>
  <c r="OX34" i="11"/>
  <c r="LT34" i="11"/>
  <c r="LQ34" i="11"/>
  <c r="KK34" i="11"/>
  <c r="KN34" i="11" s="1"/>
  <c r="KQ34" i="11" s="1"/>
  <c r="CS34" i="11"/>
  <c r="CG34" i="11"/>
  <c r="LT33" i="11"/>
  <c r="LQ33" i="11"/>
  <c r="KK33" i="11"/>
  <c r="KN33" i="11" s="1"/>
  <c r="CX33" i="11"/>
  <c r="CS33" i="11"/>
  <c r="CG33" i="11"/>
  <c r="LT32" i="11"/>
  <c r="LQ32" i="11"/>
  <c r="FQ32" i="11"/>
  <c r="CX32" i="11"/>
  <c r="CS32" i="11"/>
  <c r="CG32" i="11"/>
  <c r="LT31" i="11"/>
  <c r="LQ31" i="11"/>
  <c r="CX31" i="11"/>
  <c r="CS31" i="11"/>
  <c r="CG31" i="11"/>
  <c r="LT30" i="11"/>
  <c r="LQ30" i="11"/>
  <c r="CX30" i="11"/>
  <c r="CS30" i="11"/>
  <c r="CG30" i="11"/>
  <c r="LT29" i="11"/>
  <c r="LQ29" i="11"/>
  <c r="CX29" i="11"/>
  <c r="CS29" i="11"/>
  <c r="CG29" i="11"/>
  <c r="LT28" i="11"/>
  <c r="LQ28" i="11"/>
  <c r="KQ28" i="11"/>
  <c r="KG28" i="11"/>
  <c r="CX28" i="11"/>
  <c r="CS28" i="11"/>
  <c r="CG28" i="11"/>
  <c r="LT27" i="11"/>
  <c r="LQ27" i="11"/>
  <c r="IJ27" i="11"/>
  <c r="IU7" i="11" s="1"/>
  <c r="DT27" i="11"/>
  <c r="CX27" i="11"/>
  <c r="CS27" i="11"/>
  <c r="CG27" i="11"/>
  <c r="RK28" i="11"/>
  <c r="LT26" i="11"/>
  <c r="LQ26" i="11"/>
  <c r="HF26" i="11"/>
  <c r="HT42" i="11" s="1"/>
  <c r="CX26" i="11"/>
  <c r="CS26" i="11"/>
  <c r="CG26" i="11"/>
  <c r="LT25" i="11"/>
  <c r="LQ25" i="11"/>
  <c r="CX25" i="11"/>
  <c r="CS25" i="11"/>
  <c r="CG25" i="11"/>
  <c r="LT24" i="11"/>
  <c r="LQ24" i="11"/>
  <c r="HF24" i="11"/>
  <c r="JV13" i="11" s="1"/>
  <c r="CX24" i="11"/>
  <c r="CS24" i="11"/>
  <c r="CG24" i="11"/>
  <c r="P24" i="11"/>
  <c r="LT23" i="11"/>
  <c r="LQ23" i="11"/>
  <c r="IJ23" i="11"/>
  <c r="IU6" i="11" s="1"/>
  <c r="GS23" i="11"/>
  <c r="CX23" i="11"/>
  <c r="CS23" i="11"/>
  <c r="CG23" i="11"/>
  <c r="LT22" i="11"/>
  <c r="LQ22" i="11"/>
  <c r="CX22" i="11"/>
  <c r="CS22" i="11"/>
  <c r="CG22" i="11"/>
  <c r="SD21" i="11"/>
  <c r="MO21" i="11"/>
  <c r="LT21" i="11"/>
  <c r="LQ21" i="11"/>
  <c r="EZ21" i="11"/>
  <c r="CX21" i="11"/>
  <c r="CS21" i="11"/>
  <c r="CG21" i="11"/>
  <c r="SD20" i="11"/>
  <c r="D7" i="11" s="1"/>
  <c r="LT20" i="11"/>
  <c r="LQ20" i="11"/>
  <c r="HF20" i="11"/>
  <c r="CX20" i="11"/>
  <c r="CS20" i="11"/>
  <c r="CG20" i="11"/>
  <c r="QT19" i="11"/>
  <c r="NX19" i="11"/>
  <c r="LT19" i="11"/>
  <c r="LQ19" i="11"/>
  <c r="CX19" i="11"/>
  <c r="CS19" i="11"/>
  <c r="CG19" i="11"/>
  <c r="QT18" i="11"/>
  <c r="LT18" i="11"/>
  <c r="LQ18" i="11"/>
  <c r="CX18" i="11"/>
  <c r="CS18" i="11"/>
  <c r="CG18" i="11"/>
  <c r="QT17" i="11"/>
  <c r="LT17" i="11"/>
  <c r="LQ17" i="11"/>
  <c r="CX17" i="11"/>
  <c r="CS17" i="11"/>
  <c r="CG17" i="11"/>
  <c r="BI17" i="11"/>
  <c r="QT16" i="11"/>
  <c r="OE16" i="11"/>
  <c r="LT16" i="11"/>
  <c r="LQ16" i="11"/>
  <c r="CX16" i="11"/>
  <c r="CS16" i="11"/>
  <c r="CG16" i="11"/>
  <c r="RK15" i="11"/>
  <c r="RM16" i="11" s="1"/>
  <c r="QT15" i="11"/>
  <c r="LT15" i="11"/>
  <c r="LQ15" i="11"/>
  <c r="CX15" i="11"/>
  <c r="CS15" i="11"/>
  <c r="CG15" i="11"/>
  <c r="SD14" i="11"/>
  <c r="QT14" i="11"/>
  <c r="LT14" i="11"/>
  <c r="LQ14" i="11"/>
  <c r="CX14" i="11"/>
  <c r="CS14" i="11"/>
  <c r="CG14" i="11"/>
  <c r="SD13" i="11"/>
  <c r="OE13" i="11"/>
  <c r="LT13" i="11"/>
  <c r="LQ13" i="11"/>
  <c r="LL13" i="11"/>
  <c r="QR23" i="11" s="1"/>
  <c r="EH13" i="11"/>
  <c r="EH16" i="11" s="1"/>
  <c r="CX13" i="11"/>
  <c r="CS13" i="11"/>
  <c r="CG13" i="11"/>
  <c r="SD12" i="11"/>
  <c r="OE12" i="11"/>
  <c r="LT12" i="11"/>
  <c r="LQ12" i="11"/>
  <c r="KZ12" i="11"/>
  <c r="CX12" i="11"/>
  <c r="CS12" i="11"/>
  <c r="CG12" i="11"/>
  <c r="BH12" i="11"/>
  <c r="SD11" i="11"/>
  <c r="SD10" i="11" s="1"/>
  <c r="OE11" i="11"/>
  <c r="LT11" i="11"/>
  <c r="LQ11" i="11"/>
  <c r="LL11" i="11"/>
  <c r="CS11" i="11"/>
  <c r="CG11" i="11"/>
  <c r="OE10" i="11"/>
  <c r="LT10" i="11"/>
  <c r="LQ10" i="11"/>
  <c r="CS10" i="11"/>
  <c r="CG10" i="11"/>
  <c r="SL9" i="11"/>
  <c r="LT9" i="11"/>
  <c r="LQ9" i="11"/>
  <c r="EU9" i="11"/>
  <c r="EZ33" i="11" s="1"/>
  <c r="CS9" i="11"/>
  <c r="CG9" i="11"/>
  <c r="SL8" i="11"/>
  <c r="SO8" i="11" s="1"/>
  <c r="SD8" i="11"/>
  <c r="OE8" i="11"/>
  <c r="OE9" i="11" s="1"/>
  <c r="LT8" i="11"/>
  <c r="LQ8" i="11"/>
  <c r="KZ8" i="11"/>
  <c r="KL8" i="11"/>
  <c r="IU8" i="11"/>
  <c r="CS8" i="11"/>
  <c r="CG8" i="11"/>
  <c r="SL7" i="11"/>
  <c r="SO7" i="11" s="1"/>
  <c r="OE7" i="11"/>
  <c r="LT7" i="11"/>
  <c r="LQ7" i="11"/>
  <c r="JV7" i="11"/>
  <c r="HF7" i="11"/>
  <c r="GD7" i="11"/>
  <c r="EU7" i="11"/>
  <c r="DT7" i="11"/>
  <c r="CS7" i="11"/>
  <c r="CG7" i="11"/>
  <c r="SL6" i="11"/>
  <c r="SO6" i="11" s="1"/>
  <c r="SD6" i="11"/>
  <c r="LT6" i="11"/>
  <c r="LQ6" i="11"/>
  <c r="JV6" i="11"/>
  <c r="HF6" i="11"/>
  <c r="GD6" i="11"/>
  <c r="EU6" i="11"/>
  <c r="EH6" i="11"/>
  <c r="EH9" i="11" s="1"/>
  <c r="JI14" i="11" s="1"/>
  <c r="DU6" i="11"/>
  <c r="DT6" i="11"/>
  <c r="CS6" i="11"/>
  <c r="CG6" i="11"/>
  <c r="D6" i="11"/>
  <c r="P7" i="11" s="1"/>
  <c r="BH7" i="11" s="1"/>
  <c r="BH10" i="11" s="1"/>
  <c r="DT4" i="11" s="1"/>
  <c r="SL5" i="11"/>
  <c r="SO5" i="11" s="1"/>
  <c r="SD5" i="11"/>
  <c r="RH5" i="11"/>
  <c r="LL5" i="11"/>
  <c r="LL7" i="11" s="1"/>
  <c r="LF5" i="11"/>
  <c r="JV5" i="11"/>
  <c r="JV44" i="11" s="1"/>
  <c r="HF5" i="11"/>
  <c r="GD5" i="11"/>
  <c r="FE5" i="11"/>
  <c r="EU5" i="11"/>
  <c r="DT5" i="11"/>
  <c r="D5" i="11"/>
  <c r="P6" i="11" s="1"/>
  <c r="BH6" i="11" s="1"/>
  <c r="SL4" i="11"/>
  <c r="SO4" i="11" s="1"/>
  <c r="SD4" i="11"/>
  <c r="NB4" i="11"/>
  <c r="LF4" i="11"/>
  <c r="JV4" i="11"/>
  <c r="KZ3" i="11" s="1"/>
  <c r="GD4" i="11"/>
  <c r="FE4" i="11"/>
  <c r="EU4" i="11"/>
  <c r="D4" i="11"/>
  <c r="P5" i="11" s="1"/>
  <c r="NB3" i="11"/>
  <c r="LF3" i="11"/>
  <c r="HF3" i="11"/>
  <c r="FE3" i="11"/>
  <c r="D3" i="11"/>
  <c r="K41" i="20"/>
  <c r="K40" i="20"/>
  <c r="K39" i="20"/>
  <c r="K38" i="20"/>
  <c r="K37" i="20"/>
  <c r="K36" i="20"/>
  <c r="K35" i="20"/>
  <c r="K34" i="20"/>
  <c r="K33" i="20"/>
  <c r="K32" i="20"/>
  <c r="K31" i="20"/>
  <c r="K30" i="20"/>
  <c r="K29" i="20"/>
  <c r="K28" i="20"/>
  <c r="K27" i="20"/>
  <c r="K26" i="20"/>
  <c r="K25" i="20"/>
  <c r="K24" i="20"/>
  <c r="K23" i="20"/>
  <c r="K22" i="20"/>
  <c r="K21" i="20"/>
  <c r="SF27" i="50" s="1"/>
  <c r="SF32" i="50" s="1"/>
  <c r="RQ31" i="50" s="1"/>
  <c r="RQ39" i="50" s="1"/>
  <c r="K20" i="20"/>
  <c r="K19" i="20"/>
  <c r="K18" i="20"/>
  <c r="K17" i="20"/>
  <c r="K16" i="20"/>
  <c r="K15" i="20"/>
  <c r="K14" i="20"/>
  <c r="K13" i="20"/>
  <c r="K12" i="20"/>
  <c r="K11" i="20"/>
  <c r="K10" i="20"/>
  <c r="K9" i="20"/>
  <c r="SF28" i="36" s="1"/>
  <c r="SF33" i="36" s="1"/>
  <c r="RQ32" i="36" s="1"/>
  <c r="RQ40" i="36" s="1"/>
  <c r="K8" i="20"/>
  <c r="K7" i="20"/>
  <c r="S14" i="56" s="1"/>
  <c r="K6" i="20"/>
  <c r="MR14" i="33" s="1"/>
  <c r="MS14" i="33" s="1"/>
  <c r="MT14" i="33" s="1"/>
  <c r="K5" i="20"/>
  <c r="K4" i="20"/>
  <c r="K3" i="20"/>
  <c r="N35" i="22"/>
  <c r="L34" i="22"/>
  <c r="M2" i="22" s="1"/>
  <c r="N28" i="22"/>
  <c r="O28" i="22" s="1"/>
  <c r="O16" i="22"/>
  <c r="R16" i="22" s="1"/>
  <c r="AV17" i="22"/>
  <c r="K19" i="38" s="1"/>
  <c r="AV39" i="22"/>
  <c r="K41" i="38" s="1"/>
  <c r="AV36" i="22"/>
  <c r="K38" i="38" s="1"/>
  <c r="AV24" i="22"/>
  <c r="K26" i="38" s="1"/>
  <c r="AV32" i="22"/>
  <c r="K34" i="38" s="1"/>
  <c r="AV38" i="22"/>
  <c r="K40" i="38" s="1"/>
  <c r="Q66" i="23"/>
  <c r="R66" i="23" s="1"/>
  <c r="Q65" i="23"/>
  <c r="R65" i="23" s="1"/>
  <c r="Q64" i="23"/>
  <c r="R64" i="23" s="1"/>
  <c r="Q63" i="23"/>
  <c r="R63" i="23" s="1"/>
  <c r="BJ62" i="23"/>
  <c r="BK62" i="23" s="1"/>
  <c r="Q62" i="23"/>
  <c r="R62" i="23" s="1"/>
  <c r="BJ61" i="23"/>
  <c r="BK61" i="23" s="1"/>
  <c r="Q61" i="23"/>
  <c r="R61" i="23" s="1"/>
  <c r="BJ60" i="23"/>
  <c r="BK60" i="23" s="1"/>
  <c r="Q60" i="23"/>
  <c r="R60" i="23" s="1"/>
  <c r="BJ59" i="23"/>
  <c r="BK59" i="23" s="1"/>
  <c r="Q59" i="23"/>
  <c r="R59" i="23" s="1"/>
  <c r="E59" i="23"/>
  <c r="F59" i="23" s="1"/>
  <c r="G59" i="23" s="1"/>
  <c r="BJ58" i="23"/>
  <c r="BK58" i="23" s="1"/>
  <c r="Q58" i="23"/>
  <c r="R58" i="23" s="1"/>
  <c r="E58" i="23"/>
  <c r="F58" i="23" s="1"/>
  <c r="G58" i="23" s="1"/>
  <c r="BJ57" i="23"/>
  <c r="BK57" i="23" s="1"/>
  <c r="Q57" i="23"/>
  <c r="R57" i="23" s="1"/>
  <c r="E57" i="23"/>
  <c r="F57" i="23" s="1"/>
  <c r="G57" i="23" s="1"/>
  <c r="BJ56" i="23"/>
  <c r="BK56" i="23" s="1"/>
  <c r="Q56" i="23"/>
  <c r="R56" i="23" s="1"/>
  <c r="E56" i="23"/>
  <c r="F56" i="23" s="1"/>
  <c r="G56" i="23" s="1"/>
  <c r="BJ55" i="23"/>
  <c r="BK55" i="23" s="1"/>
  <c r="Q53" i="23"/>
  <c r="R53" i="23" s="1"/>
  <c r="E53" i="23"/>
  <c r="F53" i="23" s="1"/>
  <c r="G53" i="23" s="1"/>
  <c r="BJ54" i="23"/>
  <c r="BK54" i="23" s="1"/>
  <c r="Q52" i="23"/>
  <c r="R52" i="23" s="1"/>
  <c r="E52" i="23"/>
  <c r="F52" i="23" s="1"/>
  <c r="G52" i="23" s="1"/>
  <c r="BJ53" i="23"/>
  <c r="BK53" i="23" s="1"/>
  <c r="Q51" i="23"/>
  <c r="R51" i="23" s="1"/>
  <c r="E51" i="23"/>
  <c r="F51" i="23" s="1"/>
  <c r="G51" i="23" s="1"/>
  <c r="BJ52" i="23"/>
  <c r="BK52" i="23" s="1"/>
  <c r="Q55" i="23"/>
  <c r="R55" i="23" s="1"/>
  <c r="E55" i="23"/>
  <c r="F55" i="23" s="1"/>
  <c r="G55" i="23" s="1"/>
  <c r="BJ51" i="23"/>
  <c r="BK51" i="23" s="1"/>
  <c r="Q40" i="23"/>
  <c r="R40" i="23" s="1"/>
  <c r="E40" i="23"/>
  <c r="F40" i="23" s="1"/>
  <c r="G40" i="23" s="1"/>
  <c r="BJ50" i="23"/>
  <c r="BK50" i="23" s="1"/>
  <c r="Q47" i="23"/>
  <c r="R47" i="23" s="1"/>
  <c r="E47" i="23"/>
  <c r="F47" i="23" s="1"/>
  <c r="G47" i="23" s="1"/>
  <c r="BJ49" i="23"/>
  <c r="BK49" i="23" s="1"/>
  <c r="Q46" i="23"/>
  <c r="R46" i="23" s="1"/>
  <c r="E46" i="23"/>
  <c r="F46" i="23" s="1"/>
  <c r="G46" i="23" s="1"/>
  <c r="BJ48" i="23"/>
  <c r="BK48" i="23" s="1"/>
  <c r="Q45" i="23"/>
  <c r="R45" i="23" s="1"/>
  <c r="E45" i="23"/>
  <c r="F45" i="23" s="1"/>
  <c r="G45" i="23" s="1"/>
  <c r="BJ47" i="23"/>
  <c r="BK47" i="23" s="1"/>
  <c r="Q54" i="23"/>
  <c r="R54" i="23" s="1"/>
  <c r="E54" i="23"/>
  <c r="F54" i="23" s="1"/>
  <c r="G54" i="23" s="1"/>
  <c r="BJ46" i="23"/>
  <c r="BK46" i="23" s="1"/>
  <c r="Q50" i="23"/>
  <c r="R50" i="23" s="1"/>
  <c r="E50" i="23"/>
  <c r="F50" i="23" s="1"/>
  <c r="G50" i="23" s="1"/>
  <c r="BJ45" i="23"/>
  <c r="BK45" i="23" s="1"/>
  <c r="Q44" i="23"/>
  <c r="R44" i="23" s="1"/>
  <c r="E44" i="23"/>
  <c r="F44" i="23" s="1"/>
  <c r="G44" i="23" s="1"/>
  <c r="BJ44" i="23"/>
  <c r="BK44" i="23" s="1"/>
  <c r="Q41" i="23"/>
  <c r="R41" i="23" s="1"/>
  <c r="E41" i="23"/>
  <c r="F41" i="23" s="1"/>
  <c r="G41" i="23" s="1"/>
  <c r="BJ43" i="23"/>
  <c r="BK43" i="23" s="1"/>
  <c r="AH43" i="23"/>
  <c r="Q43" i="23"/>
  <c r="R43" i="23" s="1"/>
  <c r="E43" i="23"/>
  <c r="F43" i="23" s="1"/>
  <c r="G43" i="23" s="1"/>
  <c r="BJ42" i="23"/>
  <c r="BK42" i="23" s="1"/>
  <c r="AH42" i="23"/>
  <c r="Q39" i="23"/>
  <c r="R39" i="23" s="1"/>
  <c r="E39" i="23"/>
  <c r="F39" i="23" s="1"/>
  <c r="G39" i="23" s="1"/>
  <c r="BJ41" i="23"/>
  <c r="BK41" i="23" s="1"/>
  <c r="AH41" i="23"/>
  <c r="Q38" i="23"/>
  <c r="R38" i="23" s="1"/>
  <c r="E38" i="23"/>
  <c r="F38" i="23" s="1"/>
  <c r="G38" i="23" s="1"/>
  <c r="BJ40" i="23"/>
  <c r="BK40" i="23" s="1"/>
  <c r="AH40" i="23"/>
  <c r="Q48" i="23"/>
  <c r="R48" i="23" s="1"/>
  <c r="E48" i="23"/>
  <c r="F48" i="23" s="1"/>
  <c r="G48" i="23" s="1"/>
  <c r="BJ39" i="23"/>
  <c r="BK39" i="23" s="1"/>
  <c r="AH39" i="23"/>
  <c r="Q49" i="23"/>
  <c r="R49" i="23" s="1"/>
  <c r="E49" i="23"/>
  <c r="F49" i="23" s="1"/>
  <c r="G49" i="23" s="1"/>
  <c r="BJ38" i="23"/>
  <c r="BK38" i="23" s="1"/>
  <c r="AH38" i="23"/>
  <c r="Q37" i="23"/>
  <c r="R37" i="23" s="1"/>
  <c r="E37" i="23"/>
  <c r="F37" i="23" s="1"/>
  <c r="G37" i="23" s="1"/>
  <c r="BJ37" i="23"/>
  <c r="BK37" i="23" s="1"/>
  <c r="AH37" i="23"/>
  <c r="Q42" i="23"/>
  <c r="R42" i="23" s="1"/>
  <c r="E42" i="23"/>
  <c r="F42" i="23" s="1"/>
  <c r="G42" i="23" s="1"/>
  <c r="BJ36" i="23"/>
  <c r="BK36" i="23" s="1"/>
  <c r="AH36" i="23"/>
  <c r="Q33" i="23"/>
  <c r="R33" i="23" s="1"/>
  <c r="E33" i="23"/>
  <c r="F33" i="23" s="1"/>
  <c r="G33" i="23" s="1"/>
  <c r="BJ35" i="23"/>
  <c r="BK35" i="23" s="1"/>
  <c r="AH35" i="23"/>
  <c r="Q36" i="23"/>
  <c r="R36" i="23" s="1"/>
  <c r="E36" i="23"/>
  <c r="F36" i="23" s="1"/>
  <c r="G36" i="23" s="1"/>
  <c r="BJ34" i="23"/>
  <c r="BK34" i="23" s="1"/>
  <c r="AB35" i="23"/>
  <c r="AC35" i="23" s="1"/>
  <c r="Q35" i="23"/>
  <c r="R35" i="23" s="1"/>
  <c r="E35" i="23"/>
  <c r="F35" i="23" s="1"/>
  <c r="G35" i="23" s="1"/>
  <c r="BJ33" i="23"/>
  <c r="BK33" i="23" s="1"/>
  <c r="AB34" i="23"/>
  <c r="AC34" i="23" s="1"/>
  <c r="Q34" i="23"/>
  <c r="R34" i="23" s="1"/>
  <c r="E34" i="23"/>
  <c r="F34" i="23" s="1"/>
  <c r="G34" i="23" s="1"/>
  <c r="BJ32" i="23"/>
  <c r="BK32" i="23" s="1"/>
  <c r="AB24" i="23"/>
  <c r="AC24" i="23" s="1"/>
  <c r="Q24" i="23"/>
  <c r="R24" i="23" s="1"/>
  <c r="K24" i="23"/>
  <c r="L24" i="23" s="1"/>
  <c r="E24" i="23"/>
  <c r="F24" i="23" s="1"/>
  <c r="G24" i="23" s="1"/>
  <c r="BJ31" i="23"/>
  <c r="BK31" i="23" s="1"/>
  <c r="AB23" i="23"/>
  <c r="AC23" i="23" s="1"/>
  <c r="Q23" i="23"/>
  <c r="R23" i="23" s="1"/>
  <c r="K23" i="23"/>
  <c r="L23" i="23" s="1"/>
  <c r="E23" i="23"/>
  <c r="F23" i="23" s="1"/>
  <c r="G23" i="23" s="1"/>
  <c r="BJ30" i="23"/>
  <c r="BK30" i="23" s="1"/>
  <c r="AB26" i="23"/>
  <c r="AC26" i="23" s="1"/>
  <c r="Q26" i="23"/>
  <c r="R26" i="23" s="1"/>
  <c r="K26" i="23"/>
  <c r="L26" i="23" s="1"/>
  <c r="E26" i="23"/>
  <c r="F26" i="23" s="1"/>
  <c r="G26" i="23" s="1"/>
  <c r="BJ29" i="23"/>
  <c r="BK29" i="23" s="1"/>
  <c r="AB21" i="23"/>
  <c r="AC21" i="23" s="1"/>
  <c r="W21" i="23"/>
  <c r="X21" i="23" s="1"/>
  <c r="Q21" i="23"/>
  <c r="R21" i="23" s="1"/>
  <c r="K21" i="23"/>
  <c r="L21" i="23" s="1"/>
  <c r="E21" i="23"/>
  <c r="F21" i="23" s="1"/>
  <c r="G21" i="23" s="1"/>
  <c r="BJ28" i="23"/>
  <c r="BK28" i="23" s="1"/>
  <c r="AB22" i="23"/>
  <c r="AC22" i="23" s="1"/>
  <c r="W22" i="23"/>
  <c r="X22" i="23" s="1"/>
  <c r="Q22" i="23"/>
  <c r="R22" i="23" s="1"/>
  <c r="K22" i="23"/>
  <c r="L22" i="23" s="1"/>
  <c r="E22" i="23"/>
  <c r="F22" i="23" s="1"/>
  <c r="G22" i="23" s="1"/>
  <c r="BJ27" i="23"/>
  <c r="BK27" i="23" s="1"/>
  <c r="AB25" i="23"/>
  <c r="AC25" i="23" s="1"/>
  <c r="W25" i="23"/>
  <c r="X25" i="23" s="1"/>
  <c r="Q25" i="23"/>
  <c r="R25" i="23" s="1"/>
  <c r="K25" i="23"/>
  <c r="L25" i="23" s="1"/>
  <c r="E25" i="23"/>
  <c r="F25" i="23" s="1"/>
  <c r="G25" i="23" s="1"/>
  <c r="BJ26" i="23"/>
  <c r="BK26" i="23" s="1"/>
  <c r="AB32" i="23"/>
  <c r="AC32" i="23" s="1"/>
  <c r="W32" i="23"/>
  <c r="X32" i="23" s="1"/>
  <c r="Q32" i="23"/>
  <c r="R32" i="23" s="1"/>
  <c r="K32" i="23"/>
  <c r="L32" i="23" s="1"/>
  <c r="E32" i="23"/>
  <c r="F32" i="23" s="1"/>
  <c r="G32" i="23" s="1"/>
  <c r="BJ25" i="23"/>
  <c r="BK25" i="23" s="1"/>
  <c r="AB31" i="23"/>
  <c r="AC31" i="23" s="1"/>
  <c r="W31" i="23"/>
  <c r="X31" i="23" s="1"/>
  <c r="Q31" i="23"/>
  <c r="R31" i="23" s="1"/>
  <c r="K31" i="23"/>
  <c r="L31" i="23" s="1"/>
  <c r="E31" i="23"/>
  <c r="F31" i="23" s="1"/>
  <c r="G31" i="23" s="1"/>
  <c r="BJ24" i="23"/>
  <c r="BK24" i="23" s="1"/>
  <c r="AB30" i="23"/>
  <c r="AC30" i="23" s="1"/>
  <c r="W30" i="23"/>
  <c r="X30" i="23" s="1"/>
  <c r="Q30" i="23"/>
  <c r="R30" i="23" s="1"/>
  <c r="K30" i="23"/>
  <c r="L30" i="23" s="1"/>
  <c r="E30" i="23"/>
  <c r="F30" i="23" s="1"/>
  <c r="G30" i="23" s="1"/>
  <c r="BJ23" i="23"/>
  <c r="BK23" i="23" s="1"/>
  <c r="AB29" i="23"/>
  <c r="AC29" i="23" s="1"/>
  <c r="W29" i="23"/>
  <c r="X29" i="23" s="1"/>
  <c r="Q29" i="23"/>
  <c r="R29" i="23" s="1"/>
  <c r="K29" i="23"/>
  <c r="L29" i="23" s="1"/>
  <c r="E29" i="23"/>
  <c r="F29" i="23" s="1"/>
  <c r="G29" i="23" s="1"/>
  <c r="BJ22" i="23"/>
  <c r="BK22" i="23" s="1"/>
  <c r="AB28" i="23"/>
  <c r="AC28" i="23" s="1"/>
  <c r="W28" i="23"/>
  <c r="X28" i="23" s="1"/>
  <c r="Q28" i="23"/>
  <c r="R28" i="23" s="1"/>
  <c r="K28" i="23"/>
  <c r="L28" i="23" s="1"/>
  <c r="E28" i="23"/>
  <c r="F28" i="23" s="1"/>
  <c r="G28" i="23" s="1"/>
  <c r="BJ21" i="23"/>
  <c r="BK21" i="23" s="1"/>
  <c r="AB27" i="23"/>
  <c r="AC27" i="23" s="1"/>
  <c r="W27" i="23"/>
  <c r="X27" i="23" s="1"/>
  <c r="Q27" i="23"/>
  <c r="R27" i="23" s="1"/>
  <c r="K27" i="23"/>
  <c r="L27" i="23" s="1"/>
  <c r="E27" i="23"/>
  <c r="F27" i="23" s="1"/>
  <c r="G27" i="23" s="1"/>
  <c r="BJ20" i="23"/>
  <c r="BK20" i="23" s="1"/>
  <c r="AB14" i="23"/>
  <c r="AC14" i="23" s="1"/>
  <c r="W14" i="23"/>
  <c r="X14" i="23" s="1"/>
  <c r="Q14" i="23"/>
  <c r="R14" i="23" s="1"/>
  <c r="K14" i="23"/>
  <c r="L14" i="23" s="1"/>
  <c r="E14" i="23"/>
  <c r="F14" i="23" s="1"/>
  <c r="G14" i="23" s="1"/>
  <c r="BJ19" i="23"/>
  <c r="BK19" i="23" s="1"/>
  <c r="AB17" i="23"/>
  <c r="AC17" i="23" s="1"/>
  <c r="W17" i="23"/>
  <c r="X17" i="23" s="1"/>
  <c r="Q17" i="23"/>
  <c r="R17" i="23" s="1"/>
  <c r="K17" i="23"/>
  <c r="L17" i="23" s="1"/>
  <c r="E17" i="23"/>
  <c r="F17" i="23" s="1"/>
  <c r="G17" i="23" s="1"/>
  <c r="BJ18" i="23"/>
  <c r="BK18" i="23" s="1"/>
  <c r="AB16" i="23"/>
  <c r="AC16" i="23" s="1"/>
  <c r="W16" i="23"/>
  <c r="X16" i="23" s="1"/>
  <c r="Q16" i="23"/>
  <c r="R16" i="23" s="1"/>
  <c r="K16" i="23"/>
  <c r="L16" i="23" s="1"/>
  <c r="E16" i="23"/>
  <c r="F16" i="23" s="1"/>
  <c r="G16" i="23" s="1"/>
  <c r="BJ17" i="23"/>
  <c r="BK17" i="23" s="1"/>
  <c r="AB15" i="23"/>
  <c r="AC15" i="23" s="1"/>
  <c r="W15" i="23"/>
  <c r="X15" i="23" s="1"/>
  <c r="Q15" i="23"/>
  <c r="R15" i="23" s="1"/>
  <c r="K15" i="23"/>
  <c r="L15" i="23" s="1"/>
  <c r="E15" i="23"/>
  <c r="F15" i="23" s="1"/>
  <c r="G15" i="23" s="1"/>
  <c r="BJ16" i="23"/>
  <c r="BK16" i="23" s="1"/>
  <c r="AB19" i="23"/>
  <c r="AC19" i="23" s="1"/>
  <c r="W19" i="23"/>
  <c r="X19" i="23" s="1"/>
  <c r="Q19" i="23"/>
  <c r="R19" i="23" s="1"/>
  <c r="K19" i="23"/>
  <c r="L19" i="23" s="1"/>
  <c r="E19" i="23"/>
  <c r="F19" i="23" s="1"/>
  <c r="G19" i="23" s="1"/>
  <c r="BJ15" i="23"/>
  <c r="BK15" i="23" s="1"/>
  <c r="AB18" i="23"/>
  <c r="AC18" i="23" s="1"/>
  <c r="W18" i="23"/>
  <c r="X18" i="23" s="1"/>
  <c r="Q18" i="23"/>
  <c r="R18" i="23" s="1"/>
  <c r="K18" i="23"/>
  <c r="L18" i="23" s="1"/>
  <c r="E18" i="23"/>
  <c r="F18" i="23" s="1"/>
  <c r="G18" i="23" s="1"/>
  <c r="BJ14" i="23"/>
  <c r="BK14" i="23" s="1"/>
  <c r="AB12" i="23"/>
  <c r="AC12" i="23" s="1"/>
  <c r="W12" i="23"/>
  <c r="X12" i="23" s="1"/>
  <c r="Q12" i="23"/>
  <c r="R12" i="23" s="1"/>
  <c r="K12" i="23"/>
  <c r="L12" i="23" s="1"/>
  <c r="E12" i="23"/>
  <c r="F12" i="23" s="1"/>
  <c r="G12" i="23" s="1"/>
  <c r="BJ13" i="23"/>
  <c r="BK13" i="23" s="1"/>
  <c r="AB11" i="23"/>
  <c r="AC11" i="23" s="1"/>
  <c r="W11" i="23"/>
  <c r="X11" i="23" s="1"/>
  <c r="Q11" i="23"/>
  <c r="R11" i="23" s="1"/>
  <c r="K11" i="23"/>
  <c r="L11" i="23" s="1"/>
  <c r="E11" i="23"/>
  <c r="F11" i="23" s="1"/>
  <c r="G11" i="23" s="1"/>
  <c r="BJ12" i="23"/>
  <c r="BK12" i="23" s="1"/>
  <c r="AB10" i="23"/>
  <c r="AC10" i="23" s="1"/>
  <c r="W10" i="23"/>
  <c r="X10" i="23" s="1"/>
  <c r="Q10" i="23"/>
  <c r="R10" i="23" s="1"/>
  <c r="K10" i="23"/>
  <c r="L10" i="23" s="1"/>
  <c r="E10" i="23"/>
  <c r="F10" i="23" s="1"/>
  <c r="G10" i="23" s="1"/>
  <c r="BJ11" i="23"/>
  <c r="BK11" i="23" s="1"/>
  <c r="AB9" i="23"/>
  <c r="AC9" i="23" s="1"/>
  <c r="W9" i="23"/>
  <c r="X9" i="23" s="1"/>
  <c r="Q9" i="23"/>
  <c r="R9" i="23" s="1"/>
  <c r="K9" i="23"/>
  <c r="L9" i="23" s="1"/>
  <c r="E9" i="23"/>
  <c r="F9" i="23" s="1"/>
  <c r="G9" i="23" s="1"/>
  <c r="BJ10" i="23"/>
  <c r="BK10" i="23" s="1"/>
  <c r="AB13" i="23"/>
  <c r="AC13" i="23" s="1"/>
  <c r="W13" i="23"/>
  <c r="X13" i="23" s="1"/>
  <c r="Q13" i="23"/>
  <c r="R13" i="23" s="1"/>
  <c r="K13" i="23"/>
  <c r="L13" i="23" s="1"/>
  <c r="E13" i="23"/>
  <c r="F13" i="23" s="1"/>
  <c r="G13" i="23" s="1"/>
  <c r="BJ9" i="23"/>
  <c r="BK9" i="23" s="1"/>
  <c r="AB20" i="23"/>
  <c r="AC20" i="23" s="1"/>
  <c r="W20" i="23"/>
  <c r="X20" i="23" s="1"/>
  <c r="Q20" i="23"/>
  <c r="R20" i="23" s="1"/>
  <c r="K20" i="23"/>
  <c r="L20" i="23" s="1"/>
  <c r="E20" i="23"/>
  <c r="F20" i="23" s="1"/>
  <c r="G20" i="23" s="1"/>
  <c r="BJ8" i="23"/>
  <c r="BK8" i="23" s="1"/>
  <c r="AB4" i="23"/>
  <c r="AC4" i="23" s="1"/>
  <c r="W4" i="23"/>
  <c r="X4" i="23" s="1"/>
  <c r="Q4" i="23"/>
  <c r="R4" i="23" s="1"/>
  <c r="L4" i="23"/>
  <c r="E4" i="23"/>
  <c r="F4" i="23" s="1"/>
  <c r="G4" i="23" s="1"/>
  <c r="BJ7" i="23"/>
  <c r="BK7" i="23" s="1"/>
  <c r="AB5" i="23"/>
  <c r="AC5" i="23" s="1"/>
  <c r="W5" i="23"/>
  <c r="X5" i="23" s="1"/>
  <c r="Q5" i="23"/>
  <c r="R5" i="23" s="1"/>
  <c r="K5" i="23"/>
  <c r="L5" i="23" s="1"/>
  <c r="E5" i="23"/>
  <c r="F5" i="23" s="1"/>
  <c r="G5" i="23" s="1"/>
  <c r="BJ6" i="23"/>
  <c r="BK6" i="23" s="1"/>
  <c r="AB6" i="23"/>
  <c r="AC6" i="23" s="1"/>
  <c r="W6" i="23"/>
  <c r="X6" i="23" s="1"/>
  <c r="Q6" i="23"/>
  <c r="R6" i="23" s="1"/>
  <c r="K6" i="23"/>
  <c r="L6" i="23" s="1"/>
  <c r="E6" i="23"/>
  <c r="F6" i="23" s="1"/>
  <c r="G6" i="23" s="1"/>
  <c r="BJ5" i="23"/>
  <c r="BK5" i="23" s="1"/>
  <c r="W8" i="23"/>
  <c r="X8" i="23" s="1"/>
  <c r="Q8" i="23"/>
  <c r="R8" i="23" s="1"/>
  <c r="K8" i="23"/>
  <c r="L8" i="23" s="1"/>
  <c r="E8" i="23"/>
  <c r="F8" i="23" s="1"/>
  <c r="G8" i="23" s="1"/>
  <c r="BJ4" i="23"/>
  <c r="BK4" i="23" s="1"/>
  <c r="W7" i="23"/>
  <c r="X7" i="23" s="1"/>
  <c r="Q7" i="23"/>
  <c r="R7" i="23" s="1"/>
  <c r="K7" i="23"/>
  <c r="L7" i="23" s="1"/>
  <c r="E7" i="23"/>
  <c r="F7" i="23" s="1"/>
  <c r="G7" i="23" s="1"/>
  <c r="BJ3" i="23"/>
  <c r="BK3" i="23" s="1"/>
  <c r="BJ2" i="23"/>
  <c r="BK2" i="23" s="1"/>
  <c r="T130" i="12"/>
  <c r="T196" i="12" s="1"/>
  <c r="BP73" i="8"/>
  <c r="BO73" i="8"/>
  <c r="BN73" i="8"/>
  <c r="BM73" i="8"/>
  <c r="BL73" i="8"/>
  <c r="BK73" i="8"/>
  <c r="BJ73" i="8"/>
  <c r="BI73" i="8"/>
  <c r="BH73" i="8"/>
  <c r="BG73" i="8"/>
  <c r="BF73" i="8"/>
  <c r="BE73" i="8"/>
  <c r="BD73" i="8"/>
  <c r="BC73" i="8"/>
  <c r="BB73" i="8"/>
  <c r="BA73" i="8"/>
  <c r="AZ73" i="8"/>
  <c r="AY73" i="8"/>
  <c r="AX73" i="8"/>
  <c r="AW73" i="8"/>
  <c r="AV73" i="8"/>
  <c r="AU73" i="8"/>
  <c r="AT73" i="8"/>
  <c r="AS73" i="8"/>
  <c r="AR73" i="8"/>
  <c r="AQ73" i="8"/>
  <c r="AP73" i="8"/>
  <c r="AO73" i="8"/>
  <c r="AN73" i="8"/>
  <c r="AM73" i="8"/>
  <c r="AL73" i="8"/>
  <c r="AK73" i="8"/>
  <c r="AJ73" i="8"/>
  <c r="AI73" i="8"/>
  <c r="AH73" i="8"/>
  <c r="AG73" i="8"/>
  <c r="AF73" i="8"/>
  <c r="AE73" i="8"/>
  <c r="AD73" i="8"/>
  <c r="AC73" i="8"/>
  <c r="AB73" i="8"/>
  <c r="AA73" i="8"/>
  <c r="Z73" i="8"/>
  <c r="Y73" i="8"/>
  <c r="X73" i="8"/>
  <c r="W73" i="8"/>
  <c r="V73" i="8"/>
  <c r="U73" i="8"/>
  <c r="T73" i="8"/>
  <c r="S73" i="8"/>
  <c r="R73" i="8"/>
  <c r="Q73" i="8"/>
  <c r="P73" i="8"/>
  <c r="O73" i="8"/>
  <c r="N73" i="8"/>
  <c r="M73" i="8"/>
  <c r="L73" i="8"/>
  <c r="K73" i="8"/>
  <c r="J73" i="8"/>
  <c r="I73" i="8"/>
  <c r="H73" i="8"/>
  <c r="G73" i="8"/>
  <c r="F73" i="8"/>
  <c r="E73" i="8"/>
  <c r="D73" i="8"/>
  <c r="BP72" i="8"/>
  <c r="BO72" i="8"/>
  <c r="BN72" i="8"/>
  <c r="BM72" i="8"/>
  <c r="BL72" i="8"/>
  <c r="BK72" i="8"/>
  <c r="BJ72" i="8"/>
  <c r="BI72" i="8"/>
  <c r="BH72" i="8"/>
  <c r="BG72" i="8"/>
  <c r="BF72" i="8"/>
  <c r="BE72" i="8"/>
  <c r="BD72" i="8"/>
  <c r="BC72" i="8"/>
  <c r="BB72" i="8"/>
  <c r="BA72" i="8"/>
  <c r="AZ72" i="8"/>
  <c r="AY72" i="8"/>
  <c r="AX72" i="8"/>
  <c r="AW72" i="8"/>
  <c r="AV72" i="8"/>
  <c r="AU72" i="8"/>
  <c r="AT72" i="8"/>
  <c r="AS72" i="8"/>
  <c r="AR72" i="8"/>
  <c r="AQ72" i="8"/>
  <c r="AP72" i="8"/>
  <c r="AO72" i="8"/>
  <c r="AN72" i="8"/>
  <c r="AM72" i="8"/>
  <c r="AL72" i="8"/>
  <c r="AK72" i="8"/>
  <c r="AJ72" i="8"/>
  <c r="AI72" i="8"/>
  <c r="AH72" i="8"/>
  <c r="AG72" i="8"/>
  <c r="AF72" i="8"/>
  <c r="AE72" i="8"/>
  <c r="AD72" i="8"/>
  <c r="AC72" i="8"/>
  <c r="AB72" i="8"/>
  <c r="AA72" i="8"/>
  <c r="Z72" i="8"/>
  <c r="Y72" i="8"/>
  <c r="X72" i="8"/>
  <c r="W72" i="8"/>
  <c r="V72" i="8"/>
  <c r="U72" i="8"/>
  <c r="T72" i="8"/>
  <c r="S72" i="8"/>
  <c r="R72" i="8"/>
  <c r="Q72" i="8"/>
  <c r="P72" i="8"/>
  <c r="O72" i="8"/>
  <c r="N72" i="8"/>
  <c r="M72" i="8"/>
  <c r="L72" i="8"/>
  <c r="K72" i="8"/>
  <c r="J72" i="8"/>
  <c r="I72" i="8"/>
  <c r="H72" i="8"/>
  <c r="G72" i="8"/>
  <c r="F72" i="8"/>
  <c r="E72" i="8"/>
  <c r="D72" i="8"/>
  <c r="BP71" i="8"/>
  <c r="BO71" i="8"/>
  <c r="BN71" i="8"/>
  <c r="BM71" i="8"/>
  <c r="BL71" i="8"/>
  <c r="BK71" i="8"/>
  <c r="BJ71" i="8"/>
  <c r="BI71" i="8"/>
  <c r="BH71" i="8"/>
  <c r="BG71" i="8"/>
  <c r="BF71" i="8"/>
  <c r="BE71" i="8"/>
  <c r="BD71" i="8"/>
  <c r="BC71" i="8"/>
  <c r="BB71" i="8"/>
  <c r="BA71" i="8"/>
  <c r="AZ71" i="8"/>
  <c r="AY71" i="8"/>
  <c r="AX71" i="8"/>
  <c r="AW71" i="8"/>
  <c r="AV71" i="8"/>
  <c r="AU71" i="8"/>
  <c r="AT71" i="8"/>
  <c r="AS71" i="8"/>
  <c r="AR71" i="8"/>
  <c r="AQ71" i="8"/>
  <c r="AP71" i="8"/>
  <c r="AO71" i="8"/>
  <c r="AN71" i="8"/>
  <c r="AM71" i="8"/>
  <c r="AL71" i="8"/>
  <c r="AK71" i="8"/>
  <c r="AJ71" i="8"/>
  <c r="AI71" i="8"/>
  <c r="AH71" i="8"/>
  <c r="AG71" i="8"/>
  <c r="AF71" i="8"/>
  <c r="AE71" i="8"/>
  <c r="AD71" i="8"/>
  <c r="AC71" i="8"/>
  <c r="AB71" i="8"/>
  <c r="AA71" i="8"/>
  <c r="Z71" i="8"/>
  <c r="Y71" i="8"/>
  <c r="X71" i="8"/>
  <c r="W71" i="8"/>
  <c r="V71" i="8"/>
  <c r="U71" i="8"/>
  <c r="T71" i="8"/>
  <c r="S71" i="8"/>
  <c r="R71" i="8"/>
  <c r="Q71" i="8"/>
  <c r="P71" i="8"/>
  <c r="O71" i="8"/>
  <c r="N71" i="8"/>
  <c r="M71" i="8"/>
  <c r="L71" i="8"/>
  <c r="K71" i="8"/>
  <c r="J71" i="8"/>
  <c r="I71" i="8"/>
  <c r="H71" i="8"/>
  <c r="G71" i="8"/>
  <c r="F71" i="8"/>
  <c r="E71" i="8"/>
  <c r="D71" i="8"/>
  <c r="BP70" i="8"/>
  <c r="BO70" i="8"/>
  <c r="BN70" i="8"/>
  <c r="BM70" i="8"/>
  <c r="BL70" i="8"/>
  <c r="BK70" i="8"/>
  <c r="BJ70" i="8"/>
  <c r="BI70" i="8"/>
  <c r="BH70" i="8"/>
  <c r="BG70" i="8"/>
  <c r="BF70" i="8"/>
  <c r="BE70" i="8"/>
  <c r="BD70" i="8"/>
  <c r="BC70" i="8"/>
  <c r="BB70" i="8"/>
  <c r="BA70" i="8"/>
  <c r="AZ70" i="8"/>
  <c r="AY70" i="8"/>
  <c r="AX70" i="8"/>
  <c r="AW70" i="8"/>
  <c r="AV70" i="8"/>
  <c r="AU70" i="8"/>
  <c r="AT70" i="8"/>
  <c r="AS70" i="8"/>
  <c r="AR70" i="8"/>
  <c r="AQ70" i="8"/>
  <c r="AP70" i="8"/>
  <c r="AO70" i="8"/>
  <c r="AN70" i="8"/>
  <c r="AM70" i="8"/>
  <c r="AL70" i="8"/>
  <c r="AK70" i="8"/>
  <c r="AJ70" i="8"/>
  <c r="AI70" i="8"/>
  <c r="AH70" i="8"/>
  <c r="AG70" i="8"/>
  <c r="AF70" i="8"/>
  <c r="AE70" i="8"/>
  <c r="AD70" i="8"/>
  <c r="AC70" i="8"/>
  <c r="AB70" i="8"/>
  <c r="AA70" i="8"/>
  <c r="Z70" i="8"/>
  <c r="Y70" i="8"/>
  <c r="X70" i="8"/>
  <c r="W70" i="8"/>
  <c r="V70" i="8"/>
  <c r="U70" i="8"/>
  <c r="T70" i="8"/>
  <c r="S70" i="8"/>
  <c r="R70" i="8"/>
  <c r="Q70" i="8"/>
  <c r="P70" i="8"/>
  <c r="O70" i="8"/>
  <c r="N70" i="8"/>
  <c r="M70" i="8"/>
  <c r="L70" i="8"/>
  <c r="K70" i="8"/>
  <c r="J70" i="8"/>
  <c r="I70" i="8"/>
  <c r="H70" i="8"/>
  <c r="G70" i="8"/>
  <c r="F70" i="8"/>
  <c r="E70" i="8"/>
  <c r="D70" i="8"/>
  <c r="BP69" i="8"/>
  <c r="BO69" i="8"/>
  <c r="BN69" i="8"/>
  <c r="BM69" i="8"/>
  <c r="BL69" i="8"/>
  <c r="BK69" i="8"/>
  <c r="BJ69" i="8"/>
  <c r="BI69" i="8"/>
  <c r="BH69" i="8"/>
  <c r="BG69" i="8"/>
  <c r="BF69" i="8"/>
  <c r="BE69" i="8"/>
  <c r="BD69" i="8"/>
  <c r="BC69" i="8"/>
  <c r="BB69" i="8"/>
  <c r="BA69" i="8"/>
  <c r="AZ69" i="8"/>
  <c r="AY69" i="8"/>
  <c r="AX69" i="8"/>
  <c r="AW69" i="8"/>
  <c r="AV69" i="8"/>
  <c r="AU69" i="8"/>
  <c r="AT69" i="8"/>
  <c r="AS69" i="8"/>
  <c r="AR69" i="8"/>
  <c r="AQ69" i="8"/>
  <c r="AP69" i="8"/>
  <c r="AO69" i="8"/>
  <c r="AN69" i="8"/>
  <c r="AM69" i="8"/>
  <c r="AL69" i="8"/>
  <c r="AK69" i="8"/>
  <c r="AJ69" i="8"/>
  <c r="AI69" i="8"/>
  <c r="AH69" i="8"/>
  <c r="AG69" i="8"/>
  <c r="AF69" i="8"/>
  <c r="AE69" i="8"/>
  <c r="AD69" i="8"/>
  <c r="AC69" i="8"/>
  <c r="AB69" i="8"/>
  <c r="AA69" i="8"/>
  <c r="Z69" i="8"/>
  <c r="Y69" i="8"/>
  <c r="X69" i="8"/>
  <c r="W69" i="8"/>
  <c r="V69" i="8"/>
  <c r="U69" i="8"/>
  <c r="T69" i="8"/>
  <c r="S69" i="8"/>
  <c r="R69" i="8"/>
  <c r="Q69" i="8"/>
  <c r="P69" i="8"/>
  <c r="O69" i="8"/>
  <c r="N69" i="8"/>
  <c r="M69" i="8"/>
  <c r="L69" i="8"/>
  <c r="K69" i="8"/>
  <c r="J69" i="8"/>
  <c r="I69" i="8"/>
  <c r="H69" i="8"/>
  <c r="G69" i="8"/>
  <c r="F69" i="8"/>
  <c r="E69" i="8"/>
  <c r="D69" i="8"/>
  <c r="BP68" i="8"/>
  <c r="BO68" i="8"/>
  <c r="BN68" i="8"/>
  <c r="BM68" i="8"/>
  <c r="BL68" i="8"/>
  <c r="BK68" i="8"/>
  <c r="BJ68" i="8"/>
  <c r="BI68" i="8"/>
  <c r="BH68" i="8"/>
  <c r="BG68" i="8"/>
  <c r="BF68" i="8"/>
  <c r="BE68" i="8"/>
  <c r="BD68" i="8"/>
  <c r="BC68" i="8"/>
  <c r="BB68" i="8"/>
  <c r="BA68" i="8"/>
  <c r="AZ68" i="8"/>
  <c r="AY68" i="8"/>
  <c r="AX68" i="8"/>
  <c r="AW68" i="8"/>
  <c r="AV68" i="8"/>
  <c r="AU68" i="8"/>
  <c r="AT68" i="8"/>
  <c r="AS68" i="8"/>
  <c r="AR68" i="8"/>
  <c r="AQ68" i="8"/>
  <c r="AP68" i="8"/>
  <c r="AO68" i="8"/>
  <c r="AN68" i="8"/>
  <c r="AM68" i="8"/>
  <c r="AL68" i="8"/>
  <c r="AK68" i="8"/>
  <c r="AJ68" i="8"/>
  <c r="AI68" i="8"/>
  <c r="AH68" i="8"/>
  <c r="AG68" i="8"/>
  <c r="AF68" i="8"/>
  <c r="AE68" i="8"/>
  <c r="AD68" i="8"/>
  <c r="AC68" i="8"/>
  <c r="AB68" i="8"/>
  <c r="AA68" i="8"/>
  <c r="Z68" i="8"/>
  <c r="Y68" i="8"/>
  <c r="X68" i="8"/>
  <c r="W68" i="8"/>
  <c r="V68" i="8"/>
  <c r="U68" i="8"/>
  <c r="T68" i="8"/>
  <c r="S68" i="8"/>
  <c r="R68" i="8"/>
  <c r="Q68" i="8"/>
  <c r="P68" i="8"/>
  <c r="O68" i="8"/>
  <c r="N68" i="8"/>
  <c r="M68" i="8"/>
  <c r="L68" i="8"/>
  <c r="K68" i="8"/>
  <c r="J68" i="8"/>
  <c r="I68" i="8"/>
  <c r="H68" i="8"/>
  <c r="G68" i="8"/>
  <c r="F68" i="8"/>
  <c r="E68" i="8"/>
  <c r="D68" i="8"/>
  <c r="BP67" i="8"/>
  <c r="BO67" i="8"/>
  <c r="BN67" i="8"/>
  <c r="BM67" i="8"/>
  <c r="BL67" i="8"/>
  <c r="BK67" i="8"/>
  <c r="BJ67" i="8"/>
  <c r="BI67" i="8"/>
  <c r="BH67" i="8"/>
  <c r="BG67" i="8"/>
  <c r="BF67" i="8"/>
  <c r="BE67" i="8"/>
  <c r="BD67" i="8"/>
  <c r="BC67" i="8"/>
  <c r="BB67" i="8"/>
  <c r="BA67" i="8"/>
  <c r="AZ67" i="8"/>
  <c r="AY67" i="8"/>
  <c r="AX67" i="8"/>
  <c r="AW67" i="8"/>
  <c r="AV67" i="8"/>
  <c r="AU67" i="8"/>
  <c r="AT67" i="8"/>
  <c r="AS67" i="8"/>
  <c r="AR67" i="8"/>
  <c r="AQ67" i="8"/>
  <c r="AP67" i="8"/>
  <c r="AO67" i="8"/>
  <c r="AN67" i="8"/>
  <c r="AM67" i="8"/>
  <c r="AL67" i="8"/>
  <c r="AK67" i="8"/>
  <c r="AJ67" i="8"/>
  <c r="AI67" i="8"/>
  <c r="AH67" i="8"/>
  <c r="AG67" i="8"/>
  <c r="AF67" i="8"/>
  <c r="AE67" i="8"/>
  <c r="AD67" i="8"/>
  <c r="AC67" i="8"/>
  <c r="AB67" i="8"/>
  <c r="AA67" i="8"/>
  <c r="Z67" i="8"/>
  <c r="Y67" i="8"/>
  <c r="X67" i="8"/>
  <c r="W67" i="8"/>
  <c r="V67" i="8"/>
  <c r="U67" i="8"/>
  <c r="T67" i="8"/>
  <c r="S67" i="8"/>
  <c r="R67" i="8"/>
  <c r="Q67" i="8"/>
  <c r="P67" i="8"/>
  <c r="O67" i="8"/>
  <c r="N67" i="8"/>
  <c r="M67" i="8"/>
  <c r="L67" i="8"/>
  <c r="K67" i="8"/>
  <c r="J67" i="8"/>
  <c r="I67" i="8"/>
  <c r="H67" i="8"/>
  <c r="G67" i="8"/>
  <c r="F67" i="8"/>
  <c r="E67" i="8"/>
  <c r="D67" i="8"/>
  <c r="BP66" i="8"/>
  <c r="BO66" i="8"/>
  <c r="BN66" i="8"/>
  <c r="BM66" i="8"/>
  <c r="BL66" i="8"/>
  <c r="BK66" i="8"/>
  <c r="BJ66" i="8"/>
  <c r="BI66" i="8"/>
  <c r="BH66" i="8"/>
  <c r="BG66" i="8"/>
  <c r="BF66" i="8"/>
  <c r="BE66" i="8"/>
  <c r="BD66" i="8"/>
  <c r="BC66" i="8"/>
  <c r="BB66" i="8"/>
  <c r="BA66" i="8"/>
  <c r="AZ66" i="8"/>
  <c r="AY66" i="8"/>
  <c r="AX66" i="8"/>
  <c r="AW66" i="8"/>
  <c r="AV66" i="8"/>
  <c r="AU66" i="8"/>
  <c r="AT66" i="8"/>
  <c r="AS66" i="8"/>
  <c r="AR66" i="8"/>
  <c r="AQ66" i="8"/>
  <c r="AP66" i="8"/>
  <c r="AO66" i="8"/>
  <c r="AN66" i="8"/>
  <c r="AM66" i="8"/>
  <c r="AL66" i="8"/>
  <c r="AK66" i="8"/>
  <c r="AJ66" i="8"/>
  <c r="AI66" i="8"/>
  <c r="AH66" i="8"/>
  <c r="AG66" i="8"/>
  <c r="AF66" i="8"/>
  <c r="AE66" i="8"/>
  <c r="AD66" i="8"/>
  <c r="AC66" i="8"/>
  <c r="AB66" i="8"/>
  <c r="AA66" i="8"/>
  <c r="Z66" i="8"/>
  <c r="Y66" i="8"/>
  <c r="X66" i="8"/>
  <c r="W66" i="8"/>
  <c r="V66" i="8"/>
  <c r="U66" i="8"/>
  <c r="T66" i="8"/>
  <c r="S66" i="8"/>
  <c r="R66" i="8"/>
  <c r="Q66" i="8"/>
  <c r="P66" i="8"/>
  <c r="O66" i="8"/>
  <c r="N66" i="8"/>
  <c r="M66" i="8"/>
  <c r="L66" i="8"/>
  <c r="K66" i="8"/>
  <c r="J66" i="8"/>
  <c r="I66" i="8"/>
  <c r="H66" i="8"/>
  <c r="G66" i="8"/>
  <c r="F66" i="8"/>
  <c r="E66" i="8"/>
  <c r="D66" i="8"/>
  <c r="BP65" i="8"/>
  <c r="BO65" i="8"/>
  <c r="BN65" i="8"/>
  <c r="BM65" i="8"/>
  <c r="BL65" i="8"/>
  <c r="BK65" i="8"/>
  <c r="BJ65" i="8"/>
  <c r="BI65" i="8"/>
  <c r="BH65" i="8"/>
  <c r="BG65" i="8"/>
  <c r="BF65" i="8"/>
  <c r="BE65" i="8"/>
  <c r="BD65" i="8"/>
  <c r="BC65" i="8"/>
  <c r="BB65" i="8"/>
  <c r="BA65" i="8"/>
  <c r="AZ65" i="8"/>
  <c r="AY65" i="8"/>
  <c r="AX65" i="8"/>
  <c r="AW65" i="8"/>
  <c r="AV65" i="8"/>
  <c r="AU65" i="8"/>
  <c r="AT65" i="8"/>
  <c r="AS65" i="8"/>
  <c r="AR65" i="8"/>
  <c r="AQ65" i="8"/>
  <c r="AP65" i="8"/>
  <c r="AO65" i="8"/>
  <c r="AN65" i="8"/>
  <c r="AM65" i="8"/>
  <c r="AL65" i="8"/>
  <c r="AK65" i="8"/>
  <c r="AJ65" i="8"/>
  <c r="AI65" i="8"/>
  <c r="AH65" i="8"/>
  <c r="AG65" i="8"/>
  <c r="AF65" i="8"/>
  <c r="AE65" i="8"/>
  <c r="AD65" i="8"/>
  <c r="AC65" i="8"/>
  <c r="AB65" i="8"/>
  <c r="AA65" i="8"/>
  <c r="Z65" i="8"/>
  <c r="Y65" i="8"/>
  <c r="X65" i="8"/>
  <c r="W65" i="8"/>
  <c r="V65" i="8"/>
  <c r="U65" i="8"/>
  <c r="T65" i="8"/>
  <c r="S65" i="8"/>
  <c r="R65" i="8"/>
  <c r="Q65" i="8"/>
  <c r="P65" i="8"/>
  <c r="O65" i="8"/>
  <c r="N65" i="8"/>
  <c r="M65" i="8"/>
  <c r="L65" i="8"/>
  <c r="K65" i="8"/>
  <c r="J65" i="8"/>
  <c r="I65" i="8"/>
  <c r="H65" i="8"/>
  <c r="G65" i="8"/>
  <c r="F65" i="8"/>
  <c r="E65" i="8"/>
  <c r="D65" i="8"/>
  <c r="BP64" i="8"/>
  <c r="BO64" i="8"/>
  <c r="BN64" i="8"/>
  <c r="BM64" i="8"/>
  <c r="BL64" i="8"/>
  <c r="BK64" i="8"/>
  <c r="BJ64" i="8"/>
  <c r="BI64" i="8"/>
  <c r="BH64" i="8"/>
  <c r="BG64" i="8"/>
  <c r="BF64" i="8"/>
  <c r="BE64" i="8"/>
  <c r="BD64" i="8"/>
  <c r="BC64" i="8"/>
  <c r="BB64" i="8"/>
  <c r="BA64" i="8"/>
  <c r="AZ64" i="8"/>
  <c r="AY64" i="8"/>
  <c r="AX64" i="8"/>
  <c r="AW64" i="8"/>
  <c r="AV64" i="8"/>
  <c r="AU64" i="8"/>
  <c r="AT64" i="8"/>
  <c r="AS64" i="8"/>
  <c r="AR64" i="8"/>
  <c r="AQ64" i="8"/>
  <c r="AP64" i="8"/>
  <c r="AO64" i="8"/>
  <c r="AN64" i="8"/>
  <c r="AM64" i="8"/>
  <c r="AL64" i="8"/>
  <c r="AK64" i="8"/>
  <c r="AJ64" i="8"/>
  <c r="AI64" i="8"/>
  <c r="AH64" i="8"/>
  <c r="AG64" i="8"/>
  <c r="AF64" i="8"/>
  <c r="AE64" i="8"/>
  <c r="AD64" i="8"/>
  <c r="AC64" i="8"/>
  <c r="AB64" i="8"/>
  <c r="AA64" i="8"/>
  <c r="Z64" i="8"/>
  <c r="Y64" i="8"/>
  <c r="X64" i="8"/>
  <c r="W64" i="8"/>
  <c r="V64" i="8"/>
  <c r="U64" i="8"/>
  <c r="T64" i="8"/>
  <c r="S64" i="8"/>
  <c r="R64" i="8"/>
  <c r="Q64" i="8"/>
  <c r="P64" i="8"/>
  <c r="O64" i="8"/>
  <c r="N64" i="8"/>
  <c r="M64" i="8"/>
  <c r="L64" i="8"/>
  <c r="K64" i="8"/>
  <c r="J64" i="8"/>
  <c r="I64" i="8"/>
  <c r="H64" i="8"/>
  <c r="G64" i="8"/>
  <c r="F64" i="8"/>
  <c r="E64" i="8"/>
  <c r="D64" i="8"/>
  <c r="BP63" i="8"/>
  <c r="BO63" i="8"/>
  <c r="BN63" i="8"/>
  <c r="BM63" i="8"/>
  <c r="BL63" i="8"/>
  <c r="BK63" i="8"/>
  <c r="BJ63" i="8"/>
  <c r="BI63" i="8"/>
  <c r="BH63" i="8"/>
  <c r="BG63" i="8"/>
  <c r="BF63" i="8"/>
  <c r="BE63" i="8"/>
  <c r="BD63" i="8"/>
  <c r="BC63" i="8"/>
  <c r="BB63" i="8"/>
  <c r="BA63" i="8"/>
  <c r="AZ63" i="8"/>
  <c r="AY63" i="8"/>
  <c r="AX63" i="8"/>
  <c r="AW63" i="8"/>
  <c r="AV63" i="8"/>
  <c r="AU63" i="8"/>
  <c r="AT63" i="8"/>
  <c r="AS63" i="8"/>
  <c r="AR63" i="8"/>
  <c r="AQ63" i="8"/>
  <c r="AP63" i="8"/>
  <c r="AO63" i="8"/>
  <c r="AN63" i="8"/>
  <c r="AM63" i="8"/>
  <c r="AL63" i="8"/>
  <c r="AK63" i="8"/>
  <c r="AJ63" i="8"/>
  <c r="AI63" i="8"/>
  <c r="AH63" i="8"/>
  <c r="AG63" i="8"/>
  <c r="AF63" i="8"/>
  <c r="AE63" i="8"/>
  <c r="AD63" i="8"/>
  <c r="AC63" i="8"/>
  <c r="AB63" i="8"/>
  <c r="AA63" i="8"/>
  <c r="Z63" i="8"/>
  <c r="Y63" i="8"/>
  <c r="X63" i="8"/>
  <c r="W63" i="8"/>
  <c r="V63" i="8"/>
  <c r="U63" i="8"/>
  <c r="T63" i="8"/>
  <c r="S63" i="8"/>
  <c r="R63" i="8"/>
  <c r="Q63" i="8"/>
  <c r="P63" i="8"/>
  <c r="O63" i="8"/>
  <c r="N63" i="8"/>
  <c r="M63" i="8"/>
  <c r="L63" i="8"/>
  <c r="K63" i="8"/>
  <c r="J63" i="8"/>
  <c r="I63" i="8"/>
  <c r="H63" i="8"/>
  <c r="G63" i="8"/>
  <c r="F63" i="8"/>
  <c r="E63" i="8"/>
  <c r="D63" i="8"/>
  <c r="BP62" i="8"/>
  <c r="BO62" i="8"/>
  <c r="BN62" i="8"/>
  <c r="BM62" i="8"/>
  <c r="BL62" i="8"/>
  <c r="BK62" i="8"/>
  <c r="BJ62" i="8"/>
  <c r="BI62" i="8"/>
  <c r="BH62" i="8"/>
  <c r="BG62" i="8"/>
  <c r="BF62" i="8"/>
  <c r="BE62" i="8"/>
  <c r="BD62" i="8"/>
  <c r="BC62" i="8"/>
  <c r="BB62" i="8"/>
  <c r="BA62" i="8"/>
  <c r="AZ62" i="8"/>
  <c r="AY62" i="8"/>
  <c r="AX62" i="8"/>
  <c r="AW62" i="8"/>
  <c r="AV62" i="8"/>
  <c r="AU62" i="8"/>
  <c r="AT62" i="8"/>
  <c r="AS62" i="8"/>
  <c r="AR62" i="8"/>
  <c r="AQ62" i="8"/>
  <c r="AP62" i="8"/>
  <c r="AO62" i="8"/>
  <c r="AN62" i="8"/>
  <c r="AM62" i="8"/>
  <c r="AL62" i="8"/>
  <c r="AK62" i="8"/>
  <c r="AJ62" i="8"/>
  <c r="AI62" i="8"/>
  <c r="AH62" i="8"/>
  <c r="AG62" i="8"/>
  <c r="AF62" i="8"/>
  <c r="AE62" i="8"/>
  <c r="AD62" i="8"/>
  <c r="AC62" i="8"/>
  <c r="AB62" i="8"/>
  <c r="AA62" i="8"/>
  <c r="Z62" i="8"/>
  <c r="Y62" i="8"/>
  <c r="X62" i="8"/>
  <c r="W62" i="8"/>
  <c r="V62" i="8"/>
  <c r="U62" i="8"/>
  <c r="T62" i="8"/>
  <c r="S62" i="8"/>
  <c r="R62" i="8"/>
  <c r="Q62" i="8"/>
  <c r="P62" i="8"/>
  <c r="O62" i="8"/>
  <c r="N62" i="8"/>
  <c r="M62" i="8"/>
  <c r="L62" i="8"/>
  <c r="K62" i="8"/>
  <c r="J62" i="8"/>
  <c r="I62" i="8"/>
  <c r="H62" i="8"/>
  <c r="G62" i="8"/>
  <c r="F62" i="8"/>
  <c r="E62" i="8"/>
  <c r="D62" i="8"/>
  <c r="BP61" i="8"/>
  <c r="BO61" i="8"/>
  <c r="BN61" i="8"/>
  <c r="BM61" i="8"/>
  <c r="BL61" i="8"/>
  <c r="BK61" i="8"/>
  <c r="BJ61" i="8"/>
  <c r="BI61" i="8"/>
  <c r="BH61" i="8"/>
  <c r="BG61" i="8"/>
  <c r="BF61" i="8"/>
  <c r="BE61" i="8"/>
  <c r="BD61" i="8"/>
  <c r="BC61" i="8"/>
  <c r="BB61" i="8"/>
  <c r="BA61" i="8"/>
  <c r="AZ61" i="8"/>
  <c r="AY61" i="8"/>
  <c r="AX61" i="8"/>
  <c r="AW61" i="8"/>
  <c r="AV61" i="8"/>
  <c r="AU61" i="8"/>
  <c r="AT61" i="8"/>
  <c r="AS61" i="8"/>
  <c r="AR61" i="8"/>
  <c r="AQ61" i="8"/>
  <c r="AP61" i="8"/>
  <c r="AO61" i="8"/>
  <c r="AN61" i="8"/>
  <c r="AM61" i="8"/>
  <c r="AL61" i="8"/>
  <c r="AK61" i="8"/>
  <c r="AJ61" i="8"/>
  <c r="AI61" i="8"/>
  <c r="AH61" i="8"/>
  <c r="AG61" i="8"/>
  <c r="AF61" i="8"/>
  <c r="AE61" i="8"/>
  <c r="AD61" i="8"/>
  <c r="AC61" i="8"/>
  <c r="AB61" i="8"/>
  <c r="AA61" i="8"/>
  <c r="Z61" i="8"/>
  <c r="Y61" i="8"/>
  <c r="X61" i="8"/>
  <c r="W61" i="8"/>
  <c r="V61" i="8"/>
  <c r="U61" i="8"/>
  <c r="T61" i="8"/>
  <c r="S61" i="8"/>
  <c r="R61" i="8"/>
  <c r="Q61" i="8"/>
  <c r="P61" i="8"/>
  <c r="O61" i="8"/>
  <c r="N61" i="8"/>
  <c r="M61" i="8"/>
  <c r="L61" i="8"/>
  <c r="K61" i="8"/>
  <c r="J61" i="8"/>
  <c r="I61" i="8"/>
  <c r="H61" i="8"/>
  <c r="G61" i="8"/>
  <c r="F61" i="8"/>
  <c r="E61" i="8"/>
  <c r="D61" i="8"/>
  <c r="BP60" i="8"/>
  <c r="BO60" i="8"/>
  <c r="BN60" i="8"/>
  <c r="BM60" i="8"/>
  <c r="BL60" i="8"/>
  <c r="BK60" i="8"/>
  <c r="BJ60" i="8"/>
  <c r="BI60" i="8"/>
  <c r="BH60" i="8"/>
  <c r="BG60" i="8"/>
  <c r="BF60" i="8"/>
  <c r="BE60" i="8"/>
  <c r="BD60" i="8"/>
  <c r="BC60" i="8"/>
  <c r="BB60" i="8"/>
  <c r="BA60" i="8"/>
  <c r="AZ60" i="8"/>
  <c r="AY60" i="8"/>
  <c r="AX60" i="8"/>
  <c r="AW60" i="8"/>
  <c r="AV60" i="8"/>
  <c r="AU60" i="8"/>
  <c r="AT60" i="8"/>
  <c r="AS60" i="8"/>
  <c r="AR60" i="8"/>
  <c r="AQ60" i="8"/>
  <c r="AP60" i="8"/>
  <c r="AO60" i="8"/>
  <c r="AN60" i="8"/>
  <c r="AM60" i="8"/>
  <c r="AL60" i="8"/>
  <c r="AK60" i="8"/>
  <c r="AJ60" i="8"/>
  <c r="AI60" i="8"/>
  <c r="AH60" i="8"/>
  <c r="AG60" i="8"/>
  <c r="AF60" i="8"/>
  <c r="AE60" i="8"/>
  <c r="AD60" i="8"/>
  <c r="AC60" i="8"/>
  <c r="AB60" i="8"/>
  <c r="AA60" i="8"/>
  <c r="Z60" i="8"/>
  <c r="Y60" i="8"/>
  <c r="X60" i="8"/>
  <c r="W60" i="8"/>
  <c r="V60" i="8"/>
  <c r="U60" i="8"/>
  <c r="T60" i="8"/>
  <c r="S60" i="8"/>
  <c r="R60" i="8"/>
  <c r="Q60" i="8"/>
  <c r="P60" i="8"/>
  <c r="O60" i="8"/>
  <c r="N60" i="8"/>
  <c r="M60" i="8"/>
  <c r="L60" i="8"/>
  <c r="K60" i="8"/>
  <c r="J60" i="8"/>
  <c r="I60" i="8"/>
  <c r="H60" i="8"/>
  <c r="G60" i="8"/>
  <c r="F60" i="8"/>
  <c r="E60" i="8"/>
  <c r="D60" i="8"/>
  <c r="BP59" i="8"/>
  <c r="BO59" i="8"/>
  <c r="BN59" i="8"/>
  <c r="BM59" i="8"/>
  <c r="BL59" i="8"/>
  <c r="BK59" i="8"/>
  <c r="BJ59" i="8"/>
  <c r="BI59" i="8"/>
  <c r="BH59" i="8"/>
  <c r="BG59" i="8"/>
  <c r="BF59" i="8"/>
  <c r="BE59" i="8"/>
  <c r="BD59" i="8"/>
  <c r="BC59" i="8"/>
  <c r="BB59" i="8"/>
  <c r="BA59" i="8"/>
  <c r="AZ59" i="8"/>
  <c r="AY59" i="8"/>
  <c r="AX59" i="8"/>
  <c r="AW59" i="8"/>
  <c r="AV59" i="8"/>
  <c r="AU59" i="8"/>
  <c r="AT59" i="8"/>
  <c r="AS59" i="8"/>
  <c r="AR59" i="8"/>
  <c r="AQ59" i="8"/>
  <c r="AP59" i="8"/>
  <c r="AO59" i="8"/>
  <c r="AN59" i="8"/>
  <c r="AM59" i="8"/>
  <c r="AL59" i="8"/>
  <c r="AK59" i="8"/>
  <c r="AJ59" i="8"/>
  <c r="AI59" i="8"/>
  <c r="AH59" i="8"/>
  <c r="AG59" i="8"/>
  <c r="AF59" i="8"/>
  <c r="AE59" i="8"/>
  <c r="AD59" i="8"/>
  <c r="AC59" i="8"/>
  <c r="AB59" i="8"/>
  <c r="AA59" i="8"/>
  <c r="Z59" i="8"/>
  <c r="Y59" i="8"/>
  <c r="X59" i="8"/>
  <c r="W59" i="8"/>
  <c r="V59" i="8"/>
  <c r="U59" i="8"/>
  <c r="T59" i="8"/>
  <c r="S59" i="8"/>
  <c r="R59" i="8"/>
  <c r="Q59" i="8"/>
  <c r="P59" i="8"/>
  <c r="O59" i="8"/>
  <c r="N59" i="8"/>
  <c r="M59" i="8"/>
  <c r="L59" i="8"/>
  <c r="K59" i="8"/>
  <c r="J59" i="8"/>
  <c r="I59" i="8"/>
  <c r="H59" i="8"/>
  <c r="G59" i="8"/>
  <c r="F59" i="8"/>
  <c r="E59" i="8"/>
  <c r="D59" i="8"/>
  <c r="BP58" i="8"/>
  <c r="BO58" i="8"/>
  <c r="BN58" i="8"/>
  <c r="BM58" i="8"/>
  <c r="BL58" i="8"/>
  <c r="BK58" i="8"/>
  <c r="BJ58" i="8"/>
  <c r="BI58" i="8"/>
  <c r="BH58" i="8"/>
  <c r="BG58" i="8"/>
  <c r="BF58" i="8"/>
  <c r="BE58" i="8"/>
  <c r="BD58" i="8"/>
  <c r="BC58" i="8"/>
  <c r="BB58" i="8"/>
  <c r="BA58" i="8"/>
  <c r="AZ58" i="8"/>
  <c r="AY58" i="8"/>
  <c r="AX58" i="8"/>
  <c r="AW58" i="8"/>
  <c r="AV58" i="8"/>
  <c r="AU58" i="8"/>
  <c r="AT58" i="8"/>
  <c r="AS58" i="8"/>
  <c r="AR58" i="8"/>
  <c r="AQ58" i="8"/>
  <c r="AP58" i="8"/>
  <c r="AO58" i="8"/>
  <c r="AN58" i="8"/>
  <c r="AM58" i="8"/>
  <c r="AL58" i="8"/>
  <c r="AK58" i="8"/>
  <c r="AJ58" i="8"/>
  <c r="AI58" i="8"/>
  <c r="AH58" i="8"/>
  <c r="AG58" i="8"/>
  <c r="AF58" i="8"/>
  <c r="AE58" i="8"/>
  <c r="AD58" i="8"/>
  <c r="AC58" i="8"/>
  <c r="AB58" i="8"/>
  <c r="AA58" i="8"/>
  <c r="Z58" i="8"/>
  <c r="Y58" i="8"/>
  <c r="X58" i="8"/>
  <c r="W58" i="8"/>
  <c r="V58" i="8"/>
  <c r="U58" i="8"/>
  <c r="T58" i="8"/>
  <c r="S58" i="8"/>
  <c r="R58" i="8"/>
  <c r="Q58" i="8"/>
  <c r="P58" i="8"/>
  <c r="O58" i="8"/>
  <c r="N58" i="8"/>
  <c r="M58" i="8"/>
  <c r="L58" i="8"/>
  <c r="K58" i="8"/>
  <c r="J58" i="8"/>
  <c r="I58" i="8"/>
  <c r="H58" i="8"/>
  <c r="G58" i="8"/>
  <c r="F58" i="8"/>
  <c r="E58" i="8"/>
  <c r="D58" i="8"/>
  <c r="BP57" i="8"/>
  <c r="BO57" i="8"/>
  <c r="BN57" i="8"/>
  <c r="BM57" i="8"/>
  <c r="BL57" i="8"/>
  <c r="BK57" i="8"/>
  <c r="BJ57" i="8"/>
  <c r="BI57" i="8"/>
  <c r="BH57" i="8"/>
  <c r="BG57" i="8"/>
  <c r="BF57" i="8"/>
  <c r="BE57" i="8"/>
  <c r="BD57" i="8"/>
  <c r="BC57" i="8"/>
  <c r="BB57" i="8"/>
  <c r="BA57" i="8"/>
  <c r="AZ57" i="8"/>
  <c r="AY57" i="8"/>
  <c r="AX57" i="8"/>
  <c r="AW57" i="8"/>
  <c r="AV57" i="8"/>
  <c r="AU57" i="8"/>
  <c r="AT57" i="8"/>
  <c r="AS57" i="8"/>
  <c r="AR57" i="8"/>
  <c r="AQ57" i="8"/>
  <c r="AP57" i="8"/>
  <c r="AO57" i="8"/>
  <c r="AN57" i="8"/>
  <c r="AM57" i="8"/>
  <c r="AL57" i="8"/>
  <c r="AK57" i="8"/>
  <c r="AJ57" i="8"/>
  <c r="AI57" i="8"/>
  <c r="AH57" i="8"/>
  <c r="AG57" i="8"/>
  <c r="AF57" i="8"/>
  <c r="AE57" i="8"/>
  <c r="AD57" i="8"/>
  <c r="AC57" i="8"/>
  <c r="AB57" i="8"/>
  <c r="AA57" i="8"/>
  <c r="Z57" i="8"/>
  <c r="Y57" i="8"/>
  <c r="X57" i="8"/>
  <c r="W57" i="8"/>
  <c r="V57" i="8"/>
  <c r="U57" i="8"/>
  <c r="T57" i="8"/>
  <c r="S57" i="8"/>
  <c r="R57" i="8"/>
  <c r="Q57" i="8"/>
  <c r="P57" i="8"/>
  <c r="O57" i="8"/>
  <c r="N57" i="8"/>
  <c r="M57" i="8"/>
  <c r="L57" i="8"/>
  <c r="K57" i="8"/>
  <c r="J57" i="8"/>
  <c r="I57" i="8"/>
  <c r="H57" i="8"/>
  <c r="G57" i="8"/>
  <c r="F57" i="8"/>
  <c r="E57" i="8"/>
  <c r="D57" i="8"/>
  <c r="BP56" i="8"/>
  <c r="BO56" i="8"/>
  <c r="BN56" i="8"/>
  <c r="BM56" i="8"/>
  <c r="BL56" i="8"/>
  <c r="BK56" i="8"/>
  <c r="BJ56" i="8"/>
  <c r="BI56" i="8"/>
  <c r="BH56" i="8"/>
  <c r="BG56" i="8"/>
  <c r="BF56" i="8"/>
  <c r="BE56" i="8"/>
  <c r="BD56" i="8"/>
  <c r="BC56" i="8"/>
  <c r="BB56" i="8"/>
  <c r="BA56" i="8"/>
  <c r="AZ56" i="8"/>
  <c r="AY56" i="8"/>
  <c r="AX56" i="8"/>
  <c r="AW56" i="8"/>
  <c r="AV56" i="8"/>
  <c r="AU56" i="8"/>
  <c r="AT56" i="8"/>
  <c r="AS56" i="8"/>
  <c r="AR56" i="8"/>
  <c r="AQ56" i="8"/>
  <c r="AP56" i="8"/>
  <c r="AO56" i="8"/>
  <c r="AN56" i="8"/>
  <c r="AM56" i="8"/>
  <c r="AL56" i="8"/>
  <c r="AK56" i="8"/>
  <c r="AJ56" i="8"/>
  <c r="AI56" i="8"/>
  <c r="AH56" i="8"/>
  <c r="AG56" i="8"/>
  <c r="AF56" i="8"/>
  <c r="AE56" i="8"/>
  <c r="AD56" i="8"/>
  <c r="AC56" i="8"/>
  <c r="AB56" i="8"/>
  <c r="AA56" i="8"/>
  <c r="Z56" i="8"/>
  <c r="Y56" i="8"/>
  <c r="X56" i="8"/>
  <c r="W56" i="8"/>
  <c r="V56" i="8"/>
  <c r="U56" i="8"/>
  <c r="T56" i="8"/>
  <c r="S56" i="8"/>
  <c r="R56" i="8"/>
  <c r="Q56" i="8"/>
  <c r="P56" i="8"/>
  <c r="O56" i="8"/>
  <c r="N56" i="8"/>
  <c r="M56" i="8"/>
  <c r="L56" i="8"/>
  <c r="K56" i="8"/>
  <c r="J56" i="8"/>
  <c r="I56" i="8"/>
  <c r="H56" i="8"/>
  <c r="G56" i="8"/>
  <c r="F56" i="8"/>
  <c r="E56" i="8"/>
  <c r="D56" i="8"/>
  <c r="BP55" i="8"/>
  <c r="BO55" i="8"/>
  <c r="BN55" i="8"/>
  <c r="BM55" i="8"/>
  <c r="BL55" i="8"/>
  <c r="BK55" i="8"/>
  <c r="BJ55" i="8"/>
  <c r="BI55" i="8"/>
  <c r="BH55" i="8"/>
  <c r="BG55" i="8"/>
  <c r="BF55" i="8"/>
  <c r="BE55" i="8"/>
  <c r="BD55" i="8"/>
  <c r="BC55" i="8"/>
  <c r="BB55" i="8"/>
  <c r="BA55" i="8"/>
  <c r="AZ55" i="8"/>
  <c r="AY55" i="8"/>
  <c r="AX55" i="8"/>
  <c r="AW55" i="8"/>
  <c r="AV55" i="8"/>
  <c r="AU55" i="8"/>
  <c r="AT55" i="8"/>
  <c r="AS55" i="8"/>
  <c r="AR55" i="8"/>
  <c r="AQ55" i="8"/>
  <c r="AP55" i="8"/>
  <c r="AO55" i="8"/>
  <c r="AN55" i="8"/>
  <c r="AM55" i="8"/>
  <c r="AL55" i="8"/>
  <c r="AK55" i="8"/>
  <c r="AJ55" i="8"/>
  <c r="AI55" i="8"/>
  <c r="AH55" i="8"/>
  <c r="AG55" i="8"/>
  <c r="AF55" i="8"/>
  <c r="AE55" i="8"/>
  <c r="AD55" i="8"/>
  <c r="AC55" i="8"/>
  <c r="AB55" i="8"/>
  <c r="AA55" i="8"/>
  <c r="Z55" i="8"/>
  <c r="Y55" i="8"/>
  <c r="X55" i="8"/>
  <c r="W55" i="8"/>
  <c r="V55" i="8"/>
  <c r="U55" i="8"/>
  <c r="T55" i="8"/>
  <c r="S55" i="8"/>
  <c r="R55" i="8"/>
  <c r="Q55" i="8"/>
  <c r="P55" i="8"/>
  <c r="O55" i="8"/>
  <c r="N55" i="8"/>
  <c r="M55" i="8"/>
  <c r="L55" i="8"/>
  <c r="K55" i="8"/>
  <c r="J55" i="8"/>
  <c r="I55" i="8"/>
  <c r="H55" i="8"/>
  <c r="G55" i="8"/>
  <c r="F55" i="8"/>
  <c r="E55" i="8"/>
  <c r="D55" i="8"/>
  <c r="BP54" i="8"/>
  <c r="BO54" i="8"/>
  <c r="BN54" i="8"/>
  <c r="BM54" i="8"/>
  <c r="BL54" i="8"/>
  <c r="BK54" i="8"/>
  <c r="BJ54" i="8"/>
  <c r="BI54" i="8"/>
  <c r="BH54" i="8"/>
  <c r="BG54" i="8"/>
  <c r="BF54" i="8"/>
  <c r="BE54" i="8"/>
  <c r="BD54" i="8"/>
  <c r="BC54" i="8"/>
  <c r="BB54" i="8"/>
  <c r="BA54" i="8"/>
  <c r="AZ54" i="8"/>
  <c r="AY54" i="8"/>
  <c r="AX54" i="8"/>
  <c r="AW54" i="8"/>
  <c r="AV54" i="8"/>
  <c r="AU54" i="8"/>
  <c r="AT54" i="8"/>
  <c r="AS54" i="8"/>
  <c r="AR54" i="8"/>
  <c r="AQ54" i="8"/>
  <c r="AP54" i="8"/>
  <c r="AO54" i="8"/>
  <c r="AN54" i="8"/>
  <c r="AM54" i="8"/>
  <c r="AL54" i="8"/>
  <c r="AK54" i="8"/>
  <c r="AJ54" i="8"/>
  <c r="AI54" i="8"/>
  <c r="AH54" i="8"/>
  <c r="AG54" i="8"/>
  <c r="AF54" i="8"/>
  <c r="AE54" i="8"/>
  <c r="AD54" i="8"/>
  <c r="AC54" i="8"/>
  <c r="AB54" i="8"/>
  <c r="AA54" i="8"/>
  <c r="Z54" i="8"/>
  <c r="Y54" i="8"/>
  <c r="X54" i="8"/>
  <c r="W54" i="8"/>
  <c r="V54" i="8"/>
  <c r="U54" i="8"/>
  <c r="T54" i="8"/>
  <c r="S54" i="8"/>
  <c r="R54" i="8"/>
  <c r="Q54" i="8"/>
  <c r="P54" i="8"/>
  <c r="O54" i="8"/>
  <c r="N54" i="8"/>
  <c r="M54" i="8"/>
  <c r="L54" i="8"/>
  <c r="K54" i="8"/>
  <c r="J54" i="8"/>
  <c r="I54" i="8"/>
  <c r="H54" i="8"/>
  <c r="G54" i="8"/>
  <c r="F54" i="8"/>
  <c r="E54" i="8"/>
  <c r="D54" i="8"/>
  <c r="BP53" i="8"/>
  <c r="BO53" i="8"/>
  <c r="BN53" i="8"/>
  <c r="BM53" i="8"/>
  <c r="BL53" i="8"/>
  <c r="BK53" i="8"/>
  <c r="BJ53" i="8"/>
  <c r="BI53" i="8"/>
  <c r="BH53" i="8"/>
  <c r="BG53" i="8"/>
  <c r="BF53" i="8"/>
  <c r="BE53" i="8"/>
  <c r="BD53" i="8"/>
  <c r="BC53" i="8"/>
  <c r="BB53" i="8"/>
  <c r="BA53" i="8"/>
  <c r="AZ53" i="8"/>
  <c r="AY53" i="8"/>
  <c r="AX53" i="8"/>
  <c r="AW53" i="8"/>
  <c r="AV53" i="8"/>
  <c r="AU53" i="8"/>
  <c r="AT53" i="8"/>
  <c r="AS53" i="8"/>
  <c r="AR53" i="8"/>
  <c r="AQ53" i="8"/>
  <c r="AP53" i="8"/>
  <c r="AO53" i="8"/>
  <c r="AN53" i="8"/>
  <c r="AM53" i="8"/>
  <c r="AL53" i="8"/>
  <c r="AK53" i="8"/>
  <c r="AJ53" i="8"/>
  <c r="AI53" i="8"/>
  <c r="AH53" i="8"/>
  <c r="AG53" i="8"/>
  <c r="AF53" i="8"/>
  <c r="AE53" i="8"/>
  <c r="AD53" i="8"/>
  <c r="AC53" i="8"/>
  <c r="AB53" i="8"/>
  <c r="AA53" i="8"/>
  <c r="Z53" i="8"/>
  <c r="Y53" i="8"/>
  <c r="X53" i="8"/>
  <c r="W53" i="8"/>
  <c r="V53" i="8"/>
  <c r="U53" i="8"/>
  <c r="T53" i="8"/>
  <c r="S53" i="8"/>
  <c r="R53" i="8"/>
  <c r="Q53" i="8"/>
  <c r="P53" i="8"/>
  <c r="O53" i="8"/>
  <c r="N53" i="8"/>
  <c r="M53" i="8"/>
  <c r="L53" i="8"/>
  <c r="K53" i="8"/>
  <c r="J53" i="8"/>
  <c r="I53" i="8"/>
  <c r="H53" i="8"/>
  <c r="G53" i="8"/>
  <c r="F53" i="8"/>
  <c r="E53" i="8"/>
  <c r="D53" i="8"/>
  <c r="BP52" i="8"/>
  <c r="BO52" i="8"/>
  <c r="BN52" i="8"/>
  <c r="BM52" i="8"/>
  <c r="BL52" i="8"/>
  <c r="BK52" i="8"/>
  <c r="BJ52" i="8"/>
  <c r="BI52" i="8"/>
  <c r="BH52" i="8"/>
  <c r="BG52" i="8"/>
  <c r="BF52" i="8"/>
  <c r="BE52" i="8"/>
  <c r="BD52" i="8"/>
  <c r="BC52" i="8"/>
  <c r="BB52" i="8"/>
  <c r="BA52" i="8"/>
  <c r="AZ52" i="8"/>
  <c r="AY52" i="8"/>
  <c r="AX52" i="8"/>
  <c r="AW52" i="8"/>
  <c r="AV52" i="8"/>
  <c r="AU52" i="8"/>
  <c r="AT52" i="8"/>
  <c r="AS52" i="8"/>
  <c r="AR52" i="8"/>
  <c r="AQ52" i="8"/>
  <c r="AP52" i="8"/>
  <c r="AO52" i="8"/>
  <c r="AN52" i="8"/>
  <c r="AM52" i="8"/>
  <c r="AL52" i="8"/>
  <c r="AK52" i="8"/>
  <c r="AJ52" i="8"/>
  <c r="AI52" i="8"/>
  <c r="AH52" i="8"/>
  <c r="AG52" i="8"/>
  <c r="AF52" i="8"/>
  <c r="AE52" i="8"/>
  <c r="AD52" i="8"/>
  <c r="AC52" i="8"/>
  <c r="AB52" i="8"/>
  <c r="AA52" i="8"/>
  <c r="Z52" i="8"/>
  <c r="Y52" i="8"/>
  <c r="X52" i="8"/>
  <c r="W52" i="8"/>
  <c r="V52" i="8"/>
  <c r="U52" i="8"/>
  <c r="T52" i="8"/>
  <c r="S52" i="8"/>
  <c r="R52" i="8"/>
  <c r="Q52" i="8"/>
  <c r="P52" i="8"/>
  <c r="O52" i="8"/>
  <c r="N52" i="8"/>
  <c r="M52" i="8"/>
  <c r="L52" i="8"/>
  <c r="K52" i="8"/>
  <c r="J52" i="8"/>
  <c r="I52" i="8"/>
  <c r="H52" i="8"/>
  <c r="G52" i="8"/>
  <c r="F52" i="8"/>
  <c r="E52" i="8"/>
  <c r="D52" i="8"/>
  <c r="BP51" i="8"/>
  <c r="BO51" i="8"/>
  <c r="BN51" i="8"/>
  <c r="BM51" i="8"/>
  <c r="BL51" i="8"/>
  <c r="BK51" i="8"/>
  <c r="BJ51" i="8"/>
  <c r="BI51" i="8"/>
  <c r="BH51" i="8"/>
  <c r="BG51" i="8"/>
  <c r="BF51" i="8"/>
  <c r="BE51" i="8"/>
  <c r="BD51" i="8"/>
  <c r="BC51" i="8"/>
  <c r="BB51" i="8"/>
  <c r="BA51" i="8"/>
  <c r="AZ51" i="8"/>
  <c r="AY51" i="8"/>
  <c r="AX51" i="8"/>
  <c r="AW51" i="8"/>
  <c r="AV51" i="8"/>
  <c r="AU51" i="8"/>
  <c r="AT51" i="8"/>
  <c r="AS51" i="8"/>
  <c r="AR51" i="8"/>
  <c r="AQ51" i="8"/>
  <c r="AP51" i="8"/>
  <c r="AO51" i="8"/>
  <c r="AN51" i="8"/>
  <c r="AM51" i="8"/>
  <c r="AL51" i="8"/>
  <c r="AK51" i="8"/>
  <c r="AJ51" i="8"/>
  <c r="AI51" i="8"/>
  <c r="AH51" i="8"/>
  <c r="AG51" i="8"/>
  <c r="AF51" i="8"/>
  <c r="AE51" i="8"/>
  <c r="AD51" i="8"/>
  <c r="AC51" i="8"/>
  <c r="AB51" i="8"/>
  <c r="AA51" i="8"/>
  <c r="Z51" i="8"/>
  <c r="Y51" i="8"/>
  <c r="X51" i="8"/>
  <c r="W51" i="8"/>
  <c r="V51" i="8"/>
  <c r="U51" i="8"/>
  <c r="T51" i="8"/>
  <c r="S51" i="8"/>
  <c r="R51" i="8"/>
  <c r="Q51" i="8"/>
  <c r="P51" i="8"/>
  <c r="O51" i="8"/>
  <c r="N51" i="8"/>
  <c r="M51" i="8"/>
  <c r="L51" i="8"/>
  <c r="K51" i="8"/>
  <c r="J51" i="8"/>
  <c r="I51" i="8"/>
  <c r="H51" i="8"/>
  <c r="G51" i="8"/>
  <c r="F51" i="8"/>
  <c r="E51" i="8"/>
  <c r="D51" i="8"/>
  <c r="BP50" i="8"/>
  <c r="BO50" i="8"/>
  <c r="BN50" i="8"/>
  <c r="BM50" i="8"/>
  <c r="BL50" i="8"/>
  <c r="BK50" i="8"/>
  <c r="BJ50" i="8"/>
  <c r="BI50" i="8"/>
  <c r="BH50" i="8"/>
  <c r="BG50" i="8"/>
  <c r="BF50" i="8"/>
  <c r="BE50" i="8"/>
  <c r="BD50" i="8"/>
  <c r="BC50" i="8"/>
  <c r="BB50" i="8"/>
  <c r="BA50" i="8"/>
  <c r="AZ50" i="8"/>
  <c r="AY50" i="8"/>
  <c r="AX50" i="8"/>
  <c r="AW50" i="8"/>
  <c r="AV50" i="8"/>
  <c r="AU50" i="8"/>
  <c r="AT50" i="8"/>
  <c r="AS50" i="8"/>
  <c r="AR50" i="8"/>
  <c r="AQ50" i="8"/>
  <c r="AP50" i="8"/>
  <c r="AO50" i="8"/>
  <c r="AN50" i="8"/>
  <c r="AM50" i="8"/>
  <c r="AL50" i="8"/>
  <c r="AK50" i="8"/>
  <c r="AJ50" i="8"/>
  <c r="AI50" i="8"/>
  <c r="AH50" i="8"/>
  <c r="AG50" i="8"/>
  <c r="AF50" i="8"/>
  <c r="AE50" i="8"/>
  <c r="AD50" i="8"/>
  <c r="AC50" i="8"/>
  <c r="AB50" i="8"/>
  <c r="AA50" i="8"/>
  <c r="Z50" i="8"/>
  <c r="Y50" i="8"/>
  <c r="X50" i="8"/>
  <c r="W50" i="8"/>
  <c r="V50" i="8"/>
  <c r="U50" i="8"/>
  <c r="T50" i="8"/>
  <c r="S50" i="8"/>
  <c r="R50" i="8"/>
  <c r="Q50" i="8"/>
  <c r="P50" i="8"/>
  <c r="O50" i="8"/>
  <c r="N50" i="8"/>
  <c r="M50" i="8"/>
  <c r="L50" i="8"/>
  <c r="K50" i="8"/>
  <c r="J50" i="8"/>
  <c r="I50" i="8"/>
  <c r="H50" i="8"/>
  <c r="G50" i="8"/>
  <c r="F50" i="8"/>
  <c r="E50" i="8"/>
  <c r="D50" i="8"/>
  <c r="BP49" i="8"/>
  <c r="BO49" i="8"/>
  <c r="BN49" i="8"/>
  <c r="BM49" i="8"/>
  <c r="BL49" i="8"/>
  <c r="BK49" i="8"/>
  <c r="BJ49" i="8"/>
  <c r="BI49" i="8"/>
  <c r="BH49" i="8"/>
  <c r="BG49" i="8"/>
  <c r="BF49" i="8"/>
  <c r="BE49" i="8"/>
  <c r="BD49" i="8"/>
  <c r="BC49" i="8"/>
  <c r="BB49" i="8"/>
  <c r="BA49" i="8"/>
  <c r="AZ49" i="8"/>
  <c r="AY49" i="8"/>
  <c r="AX49" i="8"/>
  <c r="AW49" i="8"/>
  <c r="AV49" i="8"/>
  <c r="AU49" i="8"/>
  <c r="AT49" i="8"/>
  <c r="AS49" i="8"/>
  <c r="AR49" i="8"/>
  <c r="AQ49" i="8"/>
  <c r="AP49" i="8"/>
  <c r="AO49" i="8"/>
  <c r="AN49" i="8"/>
  <c r="AM49" i="8"/>
  <c r="AL49" i="8"/>
  <c r="AK49" i="8"/>
  <c r="AJ49" i="8"/>
  <c r="AI49" i="8"/>
  <c r="AH49" i="8"/>
  <c r="AG49" i="8"/>
  <c r="AF49" i="8"/>
  <c r="AE49" i="8"/>
  <c r="AD49" i="8"/>
  <c r="AC49" i="8"/>
  <c r="AB49" i="8"/>
  <c r="AA49" i="8"/>
  <c r="Z49" i="8"/>
  <c r="Y49" i="8"/>
  <c r="X49" i="8"/>
  <c r="W49" i="8"/>
  <c r="V49" i="8"/>
  <c r="U49" i="8"/>
  <c r="T49" i="8"/>
  <c r="S49" i="8"/>
  <c r="R49" i="8"/>
  <c r="Q49" i="8"/>
  <c r="P49" i="8"/>
  <c r="O49" i="8"/>
  <c r="N49" i="8"/>
  <c r="M49" i="8"/>
  <c r="L49" i="8"/>
  <c r="K49" i="8"/>
  <c r="J49" i="8"/>
  <c r="I49" i="8"/>
  <c r="H49" i="8"/>
  <c r="G49" i="8"/>
  <c r="F49" i="8"/>
  <c r="E49" i="8"/>
  <c r="D49" i="8"/>
  <c r="BP48" i="8"/>
  <c r="BO48" i="8"/>
  <c r="BN48" i="8"/>
  <c r="BM48" i="8"/>
  <c r="BL48" i="8"/>
  <c r="BK48" i="8"/>
  <c r="BJ48" i="8"/>
  <c r="BI48" i="8"/>
  <c r="BH48" i="8"/>
  <c r="BG48" i="8"/>
  <c r="BF48" i="8"/>
  <c r="BE48" i="8"/>
  <c r="BD48" i="8"/>
  <c r="BC48" i="8"/>
  <c r="BB48" i="8"/>
  <c r="BA48" i="8"/>
  <c r="AZ48" i="8"/>
  <c r="AY48" i="8"/>
  <c r="AX48" i="8"/>
  <c r="AW48" i="8"/>
  <c r="AV48" i="8"/>
  <c r="AU48" i="8"/>
  <c r="AT48" i="8"/>
  <c r="AS48" i="8"/>
  <c r="AR48" i="8"/>
  <c r="AQ48" i="8"/>
  <c r="AP48" i="8"/>
  <c r="AO48" i="8"/>
  <c r="AN48" i="8"/>
  <c r="AM48" i="8"/>
  <c r="AL48" i="8"/>
  <c r="AK48" i="8"/>
  <c r="AJ48" i="8"/>
  <c r="AI48" i="8"/>
  <c r="AH48" i="8"/>
  <c r="AG48" i="8"/>
  <c r="AF48" i="8"/>
  <c r="AE48" i="8"/>
  <c r="AD48" i="8"/>
  <c r="AC48" i="8"/>
  <c r="AB48" i="8"/>
  <c r="AA48" i="8"/>
  <c r="Z48" i="8"/>
  <c r="Y48" i="8"/>
  <c r="X48" i="8"/>
  <c r="W48" i="8"/>
  <c r="V48" i="8"/>
  <c r="U48" i="8"/>
  <c r="T48" i="8"/>
  <c r="S48" i="8"/>
  <c r="R48" i="8"/>
  <c r="Q48" i="8"/>
  <c r="P48" i="8"/>
  <c r="O48" i="8"/>
  <c r="N48" i="8"/>
  <c r="M48" i="8"/>
  <c r="L48" i="8"/>
  <c r="K48" i="8"/>
  <c r="J48" i="8"/>
  <c r="I48" i="8"/>
  <c r="H48" i="8"/>
  <c r="G48" i="8"/>
  <c r="F48" i="8"/>
  <c r="E48" i="8"/>
  <c r="D48" i="8"/>
  <c r="BP47" i="8"/>
  <c r="BO47" i="8"/>
  <c r="BN47" i="8"/>
  <c r="BM47" i="8"/>
  <c r="BL47" i="8"/>
  <c r="BK47" i="8"/>
  <c r="BJ47" i="8"/>
  <c r="BI47" i="8"/>
  <c r="BH47" i="8"/>
  <c r="BG47" i="8"/>
  <c r="BF47" i="8"/>
  <c r="BE47" i="8"/>
  <c r="BD47" i="8"/>
  <c r="BC47" i="8"/>
  <c r="BB47" i="8"/>
  <c r="BA47" i="8"/>
  <c r="AZ47" i="8"/>
  <c r="AY47" i="8"/>
  <c r="AX47" i="8"/>
  <c r="AW47" i="8"/>
  <c r="AV47" i="8"/>
  <c r="AU47" i="8"/>
  <c r="AT47" i="8"/>
  <c r="AS47" i="8"/>
  <c r="AR47" i="8"/>
  <c r="AQ47" i="8"/>
  <c r="AP47" i="8"/>
  <c r="AO47" i="8"/>
  <c r="AN47" i="8"/>
  <c r="AM47" i="8"/>
  <c r="AL47" i="8"/>
  <c r="AK47" i="8"/>
  <c r="AJ47" i="8"/>
  <c r="AI47" i="8"/>
  <c r="AH47" i="8"/>
  <c r="AG47" i="8"/>
  <c r="AF47" i="8"/>
  <c r="AE47" i="8"/>
  <c r="AD47" i="8"/>
  <c r="AC47" i="8"/>
  <c r="AB47" i="8"/>
  <c r="AA47" i="8"/>
  <c r="Z47" i="8"/>
  <c r="Y47" i="8"/>
  <c r="X47" i="8"/>
  <c r="W47" i="8"/>
  <c r="V47" i="8"/>
  <c r="U47" i="8"/>
  <c r="T47" i="8"/>
  <c r="S47" i="8"/>
  <c r="R47" i="8"/>
  <c r="Q47" i="8"/>
  <c r="P47" i="8"/>
  <c r="O47" i="8"/>
  <c r="N47" i="8"/>
  <c r="M47" i="8"/>
  <c r="L47" i="8"/>
  <c r="K47" i="8"/>
  <c r="J47" i="8"/>
  <c r="I47" i="8"/>
  <c r="H47" i="8"/>
  <c r="G47" i="8"/>
  <c r="F47" i="8"/>
  <c r="E47" i="8"/>
  <c r="D47" i="8"/>
  <c r="BP46" i="8"/>
  <c r="BO46" i="8"/>
  <c r="BN46" i="8"/>
  <c r="BM46" i="8"/>
  <c r="BL46" i="8"/>
  <c r="BK46" i="8"/>
  <c r="BJ46" i="8"/>
  <c r="BI46" i="8"/>
  <c r="BH46" i="8"/>
  <c r="BG46" i="8"/>
  <c r="BF46" i="8"/>
  <c r="BE46" i="8"/>
  <c r="BD46" i="8"/>
  <c r="BC46" i="8"/>
  <c r="BB46" i="8"/>
  <c r="BA46" i="8"/>
  <c r="AZ46" i="8"/>
  <c r="AY46" i="8"/>
  <c r="AX46" i="8"/>
  <c r="AW46" i="8"/>
  <c r="AV46" i="8"/>
  <c r="AU46" i="8"/>
  <c r="AT46" i="8"/>
  <c r="AS46" i="8"/>
  <c r="AR46" i="8"/>
  <c r="AQ46" i="8"/>
  <c r="AP46" i="8"/>
  <c r="AO46" i="8"/>
  <c r="AN46" i="8"/>
  <c r="AM46" i="8"/>
  <c r="AL46" i="8"/>
  <c r="AK46" i="8"/>
  <c r="AJ46" i="8"/>
  <c r="AI46" i="8"/>
  <c r="AH46" i="8"/>
  <c r="AG46" i="8"/>
  <c r="AF46" i="8"/>
  <c r="AE46" i="8"/>
  <c r="AD46" i="8"/>
  <c r="AC46" i="8"/>
  <c r="AB46" i="8"/>
  <c r="AA46" i="8"/>
  <c r="Z46" i="8"/>
  <c r="Y46" i="8"/>
  <c r="X46" i="8"/>
  <c r="W46" i="8"/>
  <c r="V46" i="8"/>
  <c r="U46" i="8"/>
  <c r="T46" i="8"/>
  <c r="S46" i="8"/>
  <c r="R46" i="8"/>
  <c r="Q46" i="8"/>
  <c r="P46" i="8"/>
  <c r="O46" i="8"/>
  <c r="N46" i="8"/>
  <c r="M46" i="8"/>
  <c r="L46" i="8"/>
  <c r="K46" i="8"/>
  <c r="J46" i="8"/>
  <c r="I46" i="8"/>
  <c r="H46" i="8"/>
  <c r="G46" i="8"/>
  <c r="F46" i="8"/>
  <c r="E46" i="8"/>
  <c r="D46" i="8"/>
  <c r="BP45" i="8"/>
  <c r="BO45" i="8"/>
  <c r="BN45" i="8"/>
  <c r="BM45" i="8"/>
  <c r="BL45" i="8"/>
  <c r="BK45" i="8"/>
  <c r="BJ45" i="8"/>
  <c r="BI45" i="8"/>
  <c r="BH45" i="8"/>
  <c r="BG45" i="8"/>
  <c r="BF45" i="8"/>
  <c r="BE45" i="8"/>
  <c r="BD45" i="8"/>
  <c r="BC45" i="8"/>
  <c r="BB45" i="8"/>
  <c r="BA45" i="8"/>
  <c r="AZ45" i="8"/>
  <c r="AY45" i="8"/>
  <c r="AX45" i="8"/>
  <c r="AW45" i="8"/>
  <c r="AV45" i="8"/>
  <c r="AU45" i="8"/>
  <c r="AT45" i="8"/>
  <c r="AS45" i="8"/>
  <c r="AR45" i="8"/>
  <c r="AQ45" i="8"/>
  <c r="AP45" i="8"/>
  <c r="AO45" i="8"/>
  <c r="AN45" i="8"/>
  <c r="AM45" i="8"/>
  <c r="AL45" i="8"/>
  <c r="AK45" i="8"/>
  <c r="AJ45" i="8"/>
  <c r="AI45" i="8"/>
  <c r="AH45" i="8"/>
  <c r="AG45" i="8"/>
  <c r="AF45" i="8"/>
  <c r="AE45" i="8"/>
  <c r="AD45" i="8"/>
  <c r="AC45" i="8"/>
  <c r="AB45" i="8"/>
  <c r="AA45" i="8"/>
  <c r="Z45" i="8"/>
  <c r="Y45" i="8"/>
  <c r="X45" i="8"/>
  <c r="W45" i="8"/>
  <c r="V45" i="8"/>
  <c r="U45" i="8"/>
  <c r="T45" i="8"/>
  <c r="S45" i="8"/>
  <c r="R45" i="8"/>
  <c r="Q45" i="8"/>
  <c r="P45" i="8"/>
  <c r="O45" i="8"/>
  <c r="N45" i="8"/>
  <c r="M45" i="8"/>
  <c r="L45" i="8"/>
  <c r="K45" i="8"/>
  <c r="J45" i="8"/>
  <c r="I45" i="8"/>
  <c r="H45" i="8"/>
  <c r="G45" i="8"/>
  <c r="F45" i="8"/>
  <c r="E45" i="8"/>
  <c r="D45" i="8"/>
  <c r="BP44" i="8"/>
  <c r="BO44" i="8"/>
  <c r="BN44" i="8"/>
  <c r="BM44" i="8"/>
  <c r="BL44" i="8"/>
  <c r="BK44" i="8"/>
  <c r="BJ44" i="8"/>
  <c r="BI44" i="8"/>
  <c r="BH44" i="8"/>
  <c r="BG44" i="8"/>
  <c r="BF44" i="8"/>
  <c r="BE44" i="8"/>
  <c r="BD44" i="8"/>
  <c r="BC44" i="8"/>
  <c r="BB44" i="8"/>
  <c r="BA44" i="8"/>
  <c r="AZ44" i="8"/>
  <c r="AY44" i="8"/>
  <c r="AX44" i="8"/>
  <c r="AW44" i="8"/>
  <c r="AV44" i="8"/>
  <c r="AU44" i="8"/>
  <c r="AT44" i="8"/>
  <c r="AS44" i="8"/>
  <c r="AR44" i="8"/>
  <c r="AQ44" i="8"/>
  <c r="AP44" i="8"/>
  <c r="AO44" i="8"/>
  <c r="AN44" i="8"/>
  <c r="AM44" i="8"/>
  <c r="AL44" i="8"/>
  <c r="AK44" i="8"/>
  <c r="AJ44" i="8"/>
  <c r="AI44" i="8"/>
  <c r="AH44" i="8"/>
  <c r="AG44" i="8"/>
  <c r="AF44" i="8"/>
  <c r="AE44" i="8"/>
  <c r="AD44" i="8"/>
  <c r="AC44" i="8"/>
  <c r="AB44" i="8"/>
  <c r="AA44" i="8"/>
  <c r="Z44" i="8"/>
  <c r="Y44" i="8"/>
  <c r="X44" i="8"/>
  <c r="W44" i="8"/>
  <c r="V44" i="8"/>
  <c r="U44" i="8"/>
  <c r="T44" i="8"/>
  <c r="S44" i="8"/>
  <c r="R44" i="8"/>
  <c r="Q44" i="8"/>
  <c r="P44" i="8"/>
  <c r="O44" i="8"/>
  <c r="N44" i="8"/>
  <c r="M44" i="8"/>
  <c r="L44" i="8"/>
  <c r="K44" i="8"/>
  <c r="J44" i="8"/>
  <c r="I44" i="8"/>
  <c r="H44" i="8"/>
  <c r="G44" i="8"/>
  <c r="F44" i="8"/>
  <c r="E44" i="8"/>
  <c r="D44" i="8"/>
  <c r="BP43" i="8"/>
  <c r="BO43" i="8"/>
  <c r="BN43" i="8"/>
  <c r="BM43" i="8"/>
  <c r="BL43" i="8"/>
  <c r="BK43" i="8"/>
  <c r="BJ43" i="8"/>
  <c r="BI43" i="8"/>
  <c r="BH43" i="8"/>
  <c r="BG43" i="8"/>
  <c r="BF43" i="8"/>
  <c r="BE43" i="8"/>
  <c r="BD43" i="8"/>
  <c r="BC43" i="8"/>
  <c r="BB43" i="8"/>
  <c r="BA43" i="8"/>
  <c r="AZ43" i="8"/>
  <c r="AY43" i="8"/>
  <c r="AX43" i="8"/>
  <c r="AW43" i="8"/>
  <c r="AV43" i="8"/>
  <c r="AU43" i="8"/>
  <c r="AT43" i="8"/>
  <c r="AS43" i="8"/>
  <c r="AR43" i="8"/>
  <c r="AQ43" i="8"/>
  <c r="AP43" i="8"/>
  <c r="AO43" i="8"/>
  <c r="AN43" i="8"/>
  <c r="AM43" i="8"/>
  <c r="AL43" i="8"/>
  <c r="AK43" i="8"/>
  <c r="AJ43" i="8"/>
  <c r="AI43" i="8"/>
  <c r="AH43" i="8"/>
  <c r="AG43" i="8"/>
  <c r="AF43" i="8"/>
  <c r="AE43" i="8"/>
  <c r="AD43" i="8"/>
  <c r="AC43" i="8"/>
  <c r="AB43" i="8"/>
  <c r="AA43" i="8"/>
  <c r="Z43" i="8"/>
  <c r="Y43" i="8"/>
  <c r="X43" i="8"/>
  <c r="W43" i="8"/>
  <c r="V43" i="8"/>
  <c r="U43" i="8"/>
  <c r="T43" i="8"/>
  <c r="S43" i="8"/>
  <c r="R43" i="8"/>
  <c r="Q43" i="8"/>
  <c r="P43" i="8"/>
  <c r="O43" i="8"/>
  <c r="N43" i="8"/>
  <c r="M43" i="8"/>
  <c r="L43" i="8"/>
  <c r="K43" i="8"/>
  <c r="J43" i="8"/>
  <c r="I43" i="8"/>
  <c r="H43" i="8"/>
  <c r="G43" i="8"/>
  <c r="F43" i="8"/>
  <c r="E43" i="8"/>
  <c r="D43" i="8"/>
  <c r="BP42" i="8"/>
  <c r="BO42" i="8"/>
  <c r="BN42" i="8"/>
  <c r="BM42" i="8"/>
  <c r="BL42" i="8"/>
  <c r="BK42" i="8"/>
  <c r="BJ42" i="8"/>
  <c r="BI42" i="8"/>
  <c r="BH42" i="8"/>
  <c r="BG42" i="8"/>
  <c r="BF42" i="8"/>
  <c r="BE42" i="8"/>
  <c r="BD42" i="8"/>
  <c r="BC42" i="8"/>
  <c r="BB42" i="8"/>
  <c r="BA42" i="8"/>
  <c r="AZ42" i="8"/>
  <c r="AY42" i="8"/>
  <c r="AX42" i="8"/>
  <c r="AW42" i="8"/>
  <c r="AV42" i="8"/>
  <c r="AU42" i="8"/>
  <c r="AT42" i="8"/>
  <c r="AS42" i="8"/>
  <c r="AR42" i="8"/>
  <c r="AQ42" i="8"/>
  <c r="AP42" i="8"/>
  <c r="AO42" i="8"/>
  <c r="AN42" i="8"/>
  <c r="AM42" i="8"/>
  <c r="AL42" i="8"/>
  <c r="AK42" i="8"/>
  <c r="AJ42" i="8"/>
  <c r="AI42" i="8"/>
  <c r="AH42" i="8"/>
  <c r="AG42" i="8"/>
  <c r="AF42" i="8"/>
  <c r="AE42" i="8"/>
  <c r="AD42" i="8"/>
  <c r="AC42" i="8"/>
  <c r="AB42" i="8"/>
  <c r="AA42" i="8"/>
  <c r="Z42" i="8"/>
  <c r="Y42" i="8"/>
  <c r="X42" i="8"/>
  <c r="W42" i="8"/>
  <c r="V42" i="8"/>
  <c r="U42" i="8"/>
  <c r="T42" i="8"/>
  <c r="S42" i="8"/>
  <c r="R42" i="8"/>
  <c r="Q42" i="8"/>
  <c r="P42" i="8"/>
  <c r="O42" i="8"/>
  <c r="N42" i="8"/>
  <c r="M42" i="8"/>
  <c r="L42" i="8"/>
  <c r="K42" i="8"/>
  <c r="J42" i="8"/>
  <c r="I42" i="8"/>
  <c r="H42" i="8"/>
  <c r="G42" i="8"/>
  <c r="F42" i="8"/>
  <c r="E42" i="8"/>
  <c r="D42" i="8"/>
  <c r="BP41" i="8"/>
  <c r="BO41" i="8"/>
  <c r="BN41" i="8"/>
  <c r="BM41" i="8"/>
  <c r="BL41" i="8"/>
  <c r="BK41" i="8"/>
  <c r="BJ41" i="8"/>
  <c r="BI41" i="8"/>
  <c r="BH41" i="8"/>
  <c r="BG41" i="8"/>
  <c r="BF41" i="8"/>
  <c r="BE41" i="8"/>
  <c r="BD41" i="8"/>
  <c r="BC41" i="8"/>
  <c r="BB41" i="8"/>
  <c r="BA41" i="8"/>
  <c r="AZ41" i="8"/>
  <c r="AY41" i="8"/>
  <c r="AX41" i="8"/>
  <c r="AW41" i="8"/>
  <c r="AV41" i="8"/>
  <c r="AU41" i="8"/>
  <c r="AT41" i="8"/>
  <c r="AS41" i="8"/>
  <c r="AR41" i="8"/>
  <c r="AQ41" i="8"/>
  <c r="AP41" i="8"/>
  <c r="AO41" i="8"/>
  <c r="AN41" i="8"/>
  <c r="AM41" i="8"/>
  <c r="AL41" i="8"/>
  <c r="AK41" i="8"/>
  <c r="AJ41" i="8"/>
  <c r="AI41" i="8"/>
  <c r="AH41" i="8"/>
  <c r="AG41" i="8"/>
  <c r="AF41" i="8"/>
  <c r="AE41" i="8"/>
  <c r="AD41" i="8"/>
  <c r="AC41" i="8"/>
  <c r="AB41" i="8"/>
  <c r="AA41" i="8"/>
  <c r="Z41" i="8"/>
  <c r="Y41" i="8"/>
  <c r="X41" i="8"/>
  <c r="W41" i="8"/>
  <c r="V41" i="8"/>
  <c r="U41" i="8"/>
  <c r="T41" i="8"/>
  <c r="S41" i="8"/>
  <c r="R41" i="8"/>
  <c r="Q41" i="8"/>
  <c r="P41" i="8"/>
  <c r="O41" i="8"/>
  <c r="N41" i="8"/>
  <c r="M41" i="8"/>
  <c r="L41" i="8"/>
  <c r="K41" i="8"/>
  <c r="J41" i="8"/>
  <c r="I41" i="8"/>
  <c r="H41" i="8"/>
  <c r="G41" i="8"/>
  <c r="F41" i="8"/>
  <c r="E41" i="8"/>
  <c r="D41" i="8"/>
  <c r="BP40" i="8"/>
  <c r="BO40" i="8"/>
  <c r="BN40" i="8"/>
  <c r="BM40" i="8"/>
  <c r="BL40" i="8"/>
  <c r="BK40" i="8"/>
  <c r="BJ40" i="8"/>
  <c r="BI40" i="8"/>
  <c r="BH40" i="8"/>
  <c r="BG40" i="8"/>
  <c r="BF40" i="8"/>
  <c r="BE40" i="8"/>
  <c r="BD40" i="8"/>
  <c r="BC40" i="8"/>
  <c r="BB40" i="8"/>
  <c r="BA40" i="8"/>
  <c r="AZ40" i="8"/>
  <c r="AY40" i="8"/>
  <c r="AX40" i="8"/>
  <c r="AW40" i="8"/>
  <c r="AV40" i="8"/>
  <c r="AU40" i="8"/>
  <c r="AT40" i="8"/>
  <c r="AS40" i="8"/>
  <c r="AR40" i="8"/>
  <c r="AQ40" i="8"/>
  <c r="AP40" i="8"/>
  <c r="AO40" i="8"/>
  <c r="AN40" i="8"/>
  <c r="AM40" i="8"/>
  <c r="AL40" i="8"/>
  <c r="AK40" i="8"/>
  <c r="AJ40" i="8"/>
  <c r="AI40" i="8"/>
  <c r="AH40" i="8"/>
  <c r="AG40" i="8"/>
  <c r="AF40" i="8"/>
  <c r="AE40" i="8"/>
  <c r="AD40" i="8"/>
  <c r="AC40" i="8"/>
  <c r="AB40" i="8"/>
  <c r="AA40" i="8"/>
  <c r="Z40" i="8"/>
  <c r="Y40" i="8"/>
  <c r="X40" i="8"/>
  <c r="W40" i="8"/>
  <c r="V40" i="8"/>
  <c r="U40" i="8"/>
  <c r="T40" i="8"/>
  <c r="S40" i="8"/>
  <c r="R40" i="8"/>
  <c r="Q40" i="8"/>
  <c r="P40" i="8"/>
  <c r="O40" i="8"/>
  <c r="N40" i="8"/>
  <c r="M40" i="8"/>
  <c r="L40" i="8"/>
  <c r="K40" i="8"/>
  <c r="J40" i="8"/>
  <c r="I40" i="8"/>
  <c r="H40" i="8"/>
  <c r="G40" i="8"/>
  <c r="F40" i="8"/>
  <c r="E40" i="8"/>
  <c r="D40" i="8"/>
  <c r="BP39" i="8"/>
  <c r="BO39" i="8"/>
  <c r="BN39" i="8"/>
  <c r="BM39" i="8"/>
  <c r="BL39" i="8"/>
  <c r="BK39" i="8"/>
  <c r="BJ39" i="8"/>
  <c r="BI39" i="8"/>
  <c r="BH39" i="8"/>
  <c r="BG39" i="8"/>
  <c r="BF39" i="8"/>
  <c r="BE39" i="8"/>
  <c r="BD39" i="8"/>
  <c r="BC39" i="8"/>
  <c r="BB39" i="8"/>
  <c r="BA39" i="8"/>
  <c r="AZ39" i="8"/>
  <c r="AY39" i="8"/>
  <c r="AX39" i="8"/>
  <c r="AW39" i="8"/>
  <c r="AV39" i="8"/>
  <c r="AU39" i="8"/>
  <c r="AT39" i="8"/>
  <c r="AS39" i="8"/>
  <c r="AR39" i="8"/>
  <c r="AQ39" i="8"/>
  <c r="AP39" i="8"/>
  <c r="AO39" i="8"/>
  <c r="AN39" i="8"/>
  <c r="AM39" i="8"/>
  <c r="AL39" i="8"/>
  <c r="AK39" i="8"/>
  <c r="AJ39" i="8"/>
  <c r="AI39" i="8"/>
  <c r="AH39" i="8"/>
  <c r="AG39" i="8"/>
  <c r="AF39" i="8"/>
  <c r="AE39" i="8"/>
  <c r="AD39" i="8"/>
  <c r="AC39" i="8"/>
  <c r="AB39" i="8"/>
  <c r="AA39" i="8"/>
  <c r="Z39" i="8"/>
  <c r="Y39" i="8"/>
  <c r="X39" i="8"/>
  <c r="W39" i="8"/>
  <c r="V39" i="8"/>
  <c r="U39" i="8"/>
  <c r="T39" i="8"/>
  <c r="S39" i="8"/>
  <c r="R39" i="8"/>
  <c r="Q39" i="8"/>
  <c r="P39" i="8"/>
  <c r="O39" i="8"/>
  <c r="N39" i="8"/>
  <c r="M39" i="8"/>
  <c r="L39" i="8"/>
  <c r="K39" i="8"/>
  <c r="J39" i="8"/>
  <c r="I39" i="8"/>
  <c r="H39" i="8"/>
  <c r="G39" i="8"/>
  <c r="F39" i="8"/>
  <c r="E39" i="8"/>
  <c r="D39" i="8"/>
  <c r="BP38" i="8"/>
  <c r="BO38" i="8"/>
  <c r="BN38" i="8"/>
  <c r="BM38" i="8"/>
  <c r="BL38" i="8"/>
  <c r="BK38" i="8"/>
  <c r="BJ38" i="8"/>
  <c r="BI38" i="8"/>
  <c r="BH38" i="8"/>
  <c r="BG38" i="8"/>
  <c r="BF38" i="8"/>
  <c r="BE38" i="8"/>
  <c r="BD38" i="8"/>
  <c r="BC38" i="8"/>
  <c r="BB38" i="8"/>
  <c r="BA38" i="8"/>
  <c r="AZ38" i="8"/>
  <c r="AY38" i="8"/>
  <c r="AX38" i="8"/>
  <c r="AW38" i="8"/>
  <c r="AV38" i="8"/>
  <c r="AU38" i="8"/>
  <c r="AT38" i="8"/>
  <c r="AS38" i="8"/>
  <c r="AR38" i="8"/>
  <c r="AQ38" i="8"/>
  <c r="AP38" i="8"/>
  <c r="AO38" i="8"/>
  <c r="AN38" i="8"/>
  <c r="AM38" i="8"/>
  <c r="AL38" i="8"/>
  <c r="AK38" i="8"/>
  <c r="AJ38" i="8"/>
  <c r="AI38" i="8"/>
  <c r="AH38" i="8"/>
  <c r="AG38" i="8"/>
  <c r="AF38" i="8"/>
  <c r="AE38" i="8"/>
  <c r="AD38" i="8"/>
  <c r="AC38" i="8"/>
  <c r="AB38" i="8"/>
  <c r="AA38" i="8"/>
  <c r="Z38" i="8"/>
  <c r="Y38" i="8"/>
  <c r="X38" i="8"/>
  <c r="W38" i="8"/>
  <c r="V38" i="8"/>
  <c r="U38" i="8"/>
  <c r="T38" i="8"/>
  <c r="S38" i="8"/>
  <c r="R38" i="8"/>
  <c r="Q38" i="8"/>
  <c r="P38" i="8"/>
  <c r="O38" i="8"/>
  <c r="N38" i="8"/>
  <c r="M38" i="8"/>
  <c r="L38" i="8"/>
  <c r="K38" i="8"/>
  <c r="J38" i="8"/>
  <c r="I38" i="8"/>
  <c r="H38" i="8"/>
  <c r="G38" i="8"/>
  <c r="F38" i="8"/>
  <c r="E38" i="8"/>
  <c r="D38" i="8"/>
  <c r="BP37" i="8"/>
  <c r="BO37" i="8"/>
  <c r="BN37" i="8"/>
  <c r="BM37" i="8"/>
  <c r="BL37" i="8"/>
  <c r="BK37" i="8"/>
  <c r="BJ37" i="8"/>
  <c r="BI37" i="8"/>
  <c r="BH37" i="8"/>
  <c r="BG37" i="8"/>
  <c r="BF37" i="8"/>
  <c r="BE37" i="8"/>
  <c r="BD37" i="8"/>
  <c r="BC37" i="8"/>
  <c r="BB37" i="8"/>
  <c r="BA37" i="8"/>
  <c r="AZ37" i="8"/>
  <c r="AY37" i="8"/>
  <c r="AX37" i="8"/>
  <c r="AW37" i="8"/>
  <c r="AV37" i="8"/>
  <c r="AU37" i="8"/>
  <c r="AT37" i="8"/>
  <c r="AS37" i="8"/>
  <c r="AR37" i="8"/>
  <c r="AQ37" i="8"/>
  <c r="AP37" i="8"/>
  <c r="AO37" i="8"/>
  <c r="AN37" i="8"/>
  <c r="AM37" i="8"/>
  <c r="AL37" i="8"/>
  <c r="AK37" i="8"/>
  <c r="AJ37" i="8"/>
  <c r="AI37" i="8"/>
  <c r="AH37" i="8"/>
  <c r="AG37" i="8"/>
  <c r="AF37" i="8"/>
  <c r="AE37" i="8"/>
  <c r="AD37" i="8"/>
  <c r="AC37" i="8"/>
  <c r="AB37" i="8"/>
  <c r="AA37" i="8"/>
  <c r="Z37" i="8"/>
  <c r="Y37" i="8"/>
  <c r="X37" i="8"/>
  <c r="W37" i="8"/>
  <c r="V37" i="8"/>
  <c r="U37" i="8"/>
  <c r="T37" i="8"/>
  <c r="S37" i="8"/>
  <c r="R37" i="8"/>
  <c r="Q37" i="8"/>
  <c r="P37" i="8"/>
  <c r="O37" i="8"/>
  <c r="N37" i="8"/>
  <c r="M37" i="8"/>
  <c r="L37" i="8"/>
  <c r="K37" i="8"/>
  <c r="J37" i="8"/>
  <c r="I37" i="8"/>
  <c r="H37" i="8"/>
  <c r="G37" i="8"/>
  <c r="F37" i="8"/>
  <c r="E37" i="8"/>
  <c r="D37" i="8"/>
  <c r="BP36" i="8"/>
  <c r="BO36" i="8"/>
  <c r="BN36" i="8"/>
  <c r="BM36" i="8"/>
  <c r="BL36" i="8"/>
  <c r="BK36" i="8"/>
  <c r="BJ36" i="8"/>
  <c r="BI36" i="8"/>
  <c r="BH36" i="8"/>
  <c r="BG36" i="8"/>
  <c r="BF36" i="8"/>
  <c r="BE36" i="8"/>
  <c r="BD36" i="8"/>
  <c r="BC36" i="8"/>
  <c r="BB36" i="8"/>
  <c r="BA36" i="8"/>
  <c r="AZ36" i="8"/>
  <c r="AY36" i="8"/>
  <c r="AX36" i="8"/>
  <c r="AW36" i="8"/>
  <c r="AV36" i="8"/>
  <c r="AU36" i="8"/>
  <c r="AT36" i="8"/>
  <c r="AS36" i="8"/>
  <c r="AR36" i="8"/>
  <c r="AQ36" i="8"/>
  <c r="AP36" i="8"/>
  <c r="AO36" i="8"/>
  <c r="AN36" i="8"/>
  <c r="AM36" i="8"/>
  <c r="AL36" i="8"/>
  <c r="AK36" i="8"/>
  <c r="AJ36" i="8"/>
  <c r="AI36" i="8"/>
  <c r="AH36" i="8"/>
  <c r="AG36" i="8"/>
  <c r="AF36" i="8"/>
  <c r="AE36" i="8"/>
  <c r="AD36" i="8"/>
  <c r="AC36" i="8"/>
  <c r="AB36" i="8"/>
  <c r="AA36" i="8"/>
  <c r="Z36" i="8"/>
  <c r="Y36" i="8"/>
  <c r="X36" i="8"/>
  <c r="W36" i="8"/>
  <c r="V36" i="8"/>
  <c r="U36" i="8"/>
  <c r="T36" i="8"/>
  <c r="S36" i="8"/>
  <c r="R36" i="8"/>
  <c r="Q36" i="8"/>
  <c r="P36" i="8"/>
  <c r="O36" i="8"/>
  <c r="N36" i="8"/>
  <c r="M36" i="8"/>
  <c r="L36" i="8"/>
  <c r="K36" i="8"/>
  <c r="J36" i="8"/>
  <c r="I36" i="8"/>
  <c r="H36" i="8"/>
  <c r="G36" i="8"/>
  <c r="F36" i="8"/>
  <c r="E36" i="8"/>
  <c r="D36" i="8"/>
  <c r="BP35" i="8"/>
  <c r="BO35" i="8"/>
  <c r="BN35" i="8"/>
  <c r="BM35" i="8"/>
  <c r="BL35" i="8"/>
  <c r="BK35" i="8"/>
  <c r="BJ35" i="8"/>
  <c r="BI35" i="8"/>
  <c r="BH35" i="8"/>
  <c r="BG35" i="8"/>
  <c r="BF35" i="8"/>
  <c r="BE35" i="8"/>
  <c r="BD35" i="8"/>
  <c r="BC35" i="8"/>
  <c r="BB35" i="8"/>
  <c r="BA35" i="8"/>
  <c r="AZ35" i="8"/>
  <c r="AY35" i="8"/>
  <c r="AX35" i="8"/>
  <c r="AW35" i="8"/>
  <c r="AV35" i="8"/>
  <c r="AU35" i="8"/>
  <c r="AT35" i="8"/>
  <c r="AS35" i="8"/>
  <c r="AR35" i="8"/>
  <c r="AQ35" i="8"/>
  <c r="AP35" i="8"/>
  <c r="AO35" i="8"/>
  <c r="AN35" i="8"/>
  <c r="AM35" i="8"/>
  <c r="AL35" i="8"/>
  <c r="AK35" i="8"/>
  <c r="AJ35" i="8"/>
  <c r="AI35" i="8"/>
  <c r="AH35" i="8"/>
  <c r="AG35" i="8"/>
  <c r="AF35" i="8"/>
  <c r="AE35" i="8"/>
  <c r="AD35" i="8"/>
  <c r="AC35" i="8"/>
  <c r="AB35" i="8"/>
  <c r="AA35" i="8"/>
  <c r="Z35" i="8"/>
  <c r="Y35" i="8"/>
  <c r="X35" i="8"/>
  <c r="W35" i="8"/>
  <c r="V35" i="8"/>
  <c r="U35" i="8"/>
  <c r="T35" i="8"/>
  <c r="S35" i="8"/>
  <c r="R35" i="8"/>
  <c r="Q35" i="8"/>
  <c r="P35" i="8"/>
  <c r="O35" i="8"/>
  <c r="N35" i="8"/>
  <c r="M35" i="8"/>
  <c r="L35" i="8"/>
  <c r="K35" i="8"/>
  <c r="J35" i="8"/>
  <c r="I35" i="8"/>
  <c r="H35" i="8"/>
  <c r="G35" i="8"/>
  <c r="F35" i="8"/>
  <c r="E35" i="8"/>
  <c r="D35" i="8"/>
  <c r="BP34" i="8"/>
  <c r="BO34" i="8"/>
  <c r="BN34" i="8"/>
  <c r="BM34" i="8"/>
  <c r="BL34" i="8"/>
  <c r="BK34" i="8"/>
  <c r="BJ34" i="8"/>
  <c r="BI34" i="8"/>
  <c r="BH34" i="8"/>
  <c r="BG34" i="8"/>
  <c r="BF34" i="8"/>
  <c r="BE34" i="8"/>
  <c r="BD34" i="8"/>
  <c r="BC34" i="8"/>
  <c r="BB34" i="8"/>
  <c r="BA34" i="8"/>
  <c r="AZ34" i="8"/>
  <c r="AY34" i="8"/>
  <c r="AX34" i="8"/>
  <c r="AW34" i="8"/>
  <c r="AV34" i="8"/>
  <c r="AU34" i="8"/>
  <c r="AT34" i="8"/>
  <c r="AS34" i="8"/>
  <c r="AR34" i="8"/>
  <c r="AQ34" i="8"/>
  <c r="AP34" i="8"/>
  <c r="AO34" i="8"/>
  <c r="AN34" i="8"/>
  <c r="AM34" i="8"/>
  <c r="AL34" i="8"/>
  <c r="AK34" i="8"/>
  <c r="AJ34" i="8"/>
  <c r="AI34" i="8"/>
  <c r="AH34" i="8"/>
  <c r="AG34" i="8"/>
  <c r="AF34" i="8"/>
  <c r="AE34" i="8"/>
  <c r="AD34" i="8"/>
  <c r="AC34" i="8"/>
  <c r="AB34" i="8"/>
  <c r="AA34" i="8"/>
  <c r="Z34" i="8"/>
  <c r="Y34" i="8"/>
  <c r="X34" i="8"/>
  <c r="W34" i="8"/>
  <c r="V34" i="8"/>
  <c r="U34" i="8"/>
  <c r="T34" i="8"/>
  <c r="S34" i="8"/>
  <c r="R34" i="8"/>
  <c r="Q34" i="8"/>
  <c r="P34" i="8"/>
  <c r="O34" i="8"/>
  <c r="N34" i="8"/>
  <c r="M34" i="8"/>
  <c r="L34" i="8"/>
  <c r="K34" i="8"/>
  <c r="J34" i="8"/>
  <c r="I34" i="8"/>
  <c r="H34" i="8"/>
  <c r="G34" i="8"/>
  <c r="F34" i="8"/>
  <c r="E34" i="8"/>
  <c r="D34" i="8"/>
  <c r="BP33" i="8"/>
  <c r="BO33" i="8"/>
  <c r="BN33" i="8"/>
  <c r="BM33" i="8"/>
  <c r="BL33" i="8"/>
  <c r="BK33" i="8"/>
  <c r="BJ33" i="8"/>
  <c r="BI33" i="8"/>
  <c r="BH33" i="8"/>
  <c r="BG33" i="8"/>
  <c r="BF33" i="8"/>
  <c r="BE33" i="8"/>
  <c r="BD33" i="8"/>
  <c r="BC33" i="8"/>
  <c r="BB33" i="8"/>
  <c r="BA33" i="8"/>
  <c r="AZ33" i="8"/>
  <c r="AY33" i="8"/>
  <c r="AX33" i="8"/>
  <c r="AW33" i="8"/>
  <c r="AV33" i="8"/>
  <c r="AU33" i="8"/>
  <c r="AT33" i="8"/>
  <c r="AS33" i="8"/>
  <c r="AR33" i="8"/>
  <c r="AQ33" i="8"/>
  <c r="AP33" i="8"/>
  <c r="AO33" i="8"/>
  <c r="AN33" i="8"/>
  <c r="AM33" i="8"/>
  <c r="AL33" i="8"/>
  <c r="AK33" i="8"/>
  <c r="AJ33" i="8"/>
  <c r="AI33" i="8"/>
  <c r="AH33" i="8"/>
  <c r="AG33" i="8"/>
  <c r="AF33" i="8"/>
  <c r="AE33" i="8"/>
  <c r="AD33" i="8"/>
  <c r="AC33" i="8"/>
  <c r="AB33" i="8"/>
  <c r="AA33" i="8"/>
  <c r="Z33" i="8"/>
  <c r="Y33" i="8"/>
  <c r="X33" i="8"/>
  <c r="W33" i="8"/>
  <c r="V33" i="8"/>
  <c r="U33" i="8"/>
  <c r="T33" i="8"/>
  <c r="S33" i="8"/>
  <c r="R33" i="8"/>
  <c r="Q33" i="8"/>
  <c r="P33" i="8"/>
  <c r="O33" i="8"/>
  <c r="N33" i="8"/>
  <c r="M33" i="8"/>
  <c r="L33" i="8"/>
  <c r="K33" i="8"/>
  <c r="J33" i="8"/>
  <c r="I33" i="8"/>
  <c r="H33" i="8"/>
  <c r="G33" i="8"/>
  <c r="F33" i="8"/>
  <c r="E33" i="8"/>
  <c r="D33" i="8"/>
  <c r="BP32" i="8"/>
  <c r="BO32" i="8"/>
  <c r="BN32" i="8"/>
  <c r="BM32" i="8"/>
  <c r="BL32" i="8"/>
  <c r="BK32" i="8"/>
  <c r="BJ32" i="8"/>
  <c r="BI32" i="8"/>
  <c r="BH32" i="8"/>
  <c r="BG32" i="8"/>
  <c r="BF32" i="8"/>
  <c r="BE32" i="8"/>
  <c r="BD32" i="8"/>
  <c r="BC32" i="8"/>
  <c r="BB32" i="8"/>
  <c r="BA32" i="8"/>
  <c r="AZ32" i="8"/>
  <c r="AY32" i="8"/>
  <c r="AX32" i="8"/>
  <c r="AW32" i="8"/>
  <c r="AV32" i="8"/>
  <c r="AU32" i="8"/>
  <c r="AT32" i="8"/>
  <c r="AS32" i="8"/>
  <c r="AR32" i="8"/>
  <c r="AQ32" i="8"/>
  <c r="AP32" i="8"/>
  <c r="AO32" i="8"/>
  <c r="AN32" i="8"/>
  <c r="AM32" i="8"/>
  <c r="AL32" i="8"/>
  <c r="AK32" i="8"/>
  <c r="AJ32" i="8"/>
  <c r="AI32" i="8"/>
  <c r="AH32" i="8"/>
  <c r="AG32" i="8"/>
  <c r="AF32" i="8"/>
  <c r="AE32" i="8"/>
  <c r="AD32" i="8"/>
  <c r="AC32" i="8"/>
  <c r="AB32" i="8"/>
  <c r="AA32" i="8"/>
  <c r="Z32" i="8"/>
  <c r="Y32" i="8"/>
  <c r="X32" i="8"/>
  <c r="W32" i="8"/>
  <c r="V32" i="8"/>
  <c r="U32" i="8"/>
  <c r="T32" i="8"/>
  <c r="S32" i="8"/>
  <c r="R32" i="8"/>
  <c r="Q32" i="8"/>
  <c r="P32" i="8"/>
  <c r="O32" i="8"/>
  <c r="N32" i="8"/>
  <c r="M32" i="8"/>
  <c r="L32" i="8"/>
  <c r="K32" i="8"/>
  <c r="J32" i="8"/>
  <c r="I32" i="8"/>
  <c r="H32" i="8"/>
  <c r="G32" i="8"/>
  <c r="F32" i="8"/>
  <c r="E32" i="8"/>
  <c r="D32" i="8"/>
  <c r="BP31" i="8"/>
  <c r="BO31" i="8"/>
  <c r="BN31" i="8"/>
  <c r="BM31" i="8"/>
  <c r="BL31" i="8"/>
  <c r="BK31" i="8"/>
  <c r="BJ31" i="8"/>
  <c r="BI31" i="8"/>
  <c r="BH31" i="8"/>
  <c r="BG31" i="8"/>
  <c r="BF31" i="8"/>
  <c r="BE31" i="8"/>
  <c r="BD31" i="8"/>
  <c r="BC31" i="8"/>
  <c r="BB31" i="8"/>
  <c r="BA31" i="8"/>
  <c r="AZ31" i="8"/>
  <c r="AY31" i="8"/>
  <c r="AX31" i="8"/>
  <c r="AW31" i="8"/>
  <c r="AV31" i="8"/>
  <c r="AU31" i="8"/>
  <c r="AT31" i="8"/>
  <c r="AS31" i="8"/>
  <c r="AR31" i="8"/>
  <c r="AQ31" i="8"/>
  <c r="AP31" i="8"/>
  <c r="AO31" i="8"/>
  <c r="AN31" i="8"/>
  <c r="AM31" i="8"/>
  <c r="AL31" i="8"/>
  <c r="AK31" i="8"/>
  <c r="AJ31" i="8"/>
  <c r="AI31" i="8"/>
  <c r="AH31" i="8"/>
  <c r="AG31" i="8"/>
  <c r="AF31" i="8"/>
  <c r="AE31" i="8"/>
  <c r="AD31" i="8"/>
  <c r="AC31" i="8"/>
  <c r="AB31" i="8"/>
  <c r="AA31" i="8"/>
  <c r="Z31" i="8"/>
  <c r="Y31" i="8"/>
  <c r="X31" i="8"/>
  <c r="W31" i="8"/>
  <c r="V31" i="8"/>
  <c r="U31" i="8"/>
  <c r="T31" i="8"/>
  <c r="S31" i="8"/>
  <c r="R31" i="8"/>
  <c r="Q31" i="8"/>
  <c r="P31" i="8"/>
  <c r="O31" i="8"/>
  <c r="N31" i="8"/>
  <c r="M31" i="8"/>
  <c r="L31" i="8"/>
  <c r="K31" i="8"/>
  <c r="J31" i="8"/>
  <c r="I31" i="8"/>
  <c r="H31" i="8"/>
  <c r="G31" i="8"/>
  <c r="F31" i="8"/>
  <c r="E31" i="8"/>
  <c r="D31" i="8"/>
  <c r="BP30" i="8"/>
  <c r="BO30" i="8"/>
  <c r="BN30" i="8"/>
  <c r="BM30" i="8"/>
  <c r="BL30" i="8"/>
  <c r="BK30" i="8"/>
  <c r="BJ30" i="8"/>
  <c r="BI30" i="8"/>
  <c r="BH30" i="8"/>
  <c r="BG30" i="8"/>
  <c r="BF30" i="8"/>
  <c r="BE30" i="8"/>
  <c r="BD30" i="8"/>
  <c r="BC30" i="8"/>
  <c r="BB30" i="8"/>
  <c r="BA30" i="8"/>
  <c r="AZ30" i="8"/>
  <c r="AY30" i="8"/>
  <c r="AX30" i="8"/>
  <c r="AW30" i="8"/>
  <c r="AV30" i="8"/>
  <c r="AU30" i="8"/>
  <c r="AT30" i="8"/>
  <c r="AS30" i="8"/>
  <c r="AR30" i="8"/>
  <c r="AQ30" i="8"/>
  <c r="AP30" i="8"/>
  <c r="AO30" i="8"/>
  <c r="AN30" i="8"/>
  <c r="AM30" i="8"/>
  <c r="AL30" i="8"/>
  <c r="AK30" i="8"/>
  <c r="AJ30" i="8"/>
  <c r="AI30" i="8"/>
  <c r="AH30" i="8"/>
  <c r="AG30" i="8"/>
  <c r="AF30" i="8"/>
  <c r="AE30" i="8"/>
  <c r="AD30" i="8"/>
  <c r="AC30" i="8"/>
  <c r="AB30" i="8"/>
  <c r="AA30" i="8"/>
  <c r="Z30" i="8"/>
  <c r="Y30" i="8"/>
  <c r="X30" i="8"/>
  <c r="W30" i="8"/>
  <c r="V30" i="8"/>
  <c r="U30" i="8"/>
  <c r="T30" i="8"/>
  <c r="S30" i="8"/>
  <c r="R30" i="8"/>
  <c r="Q30" i="8"/>
  <c r="P30" i="8"/>
  <c r="O30" i="8"/>
  <c r="N30" i="8"/>
  <c r="M30" i="8"/>
  <c r="L30" i="8"/>
  <c r="K30" i="8"/>
  <c r="J30" i="8"/>
  <c r="I30" i="8"/>
  <c r="H30" i="8"/>
  <c r="G30" i="8"/>
  <c r="F30" i="8"/>
  <c r="E30" i="8"/>
  <c r="D30" i="8"/>
  <c r="BP29" i="8"/>
  <c r="BO29" i="8"/>
  <c r="BN29" i="8"/>
  <c r="BM29" i="8"/>
  <c r="BL29" i="8"/>
  <c r="BK29" i="8"/>
  <c r="BJ29" i="8"/>
  <c r="BI29" i="8"/>
  <c r="BH29" i="8"/>
  <c r="BG29" i="8"/>
  <c r="BF29" i="8"/>
  <c r="BE29" i="8"/>
  <c r="BD29" i="8"/>
  <c r="BC29" i="8"/>
  <c r="BB29" i="8"/>
  <c r="BA29" i="8"/>
  <c r="AZ29" i="8"/>
  <c r="AY29" i="8"/>
  <c r="AX29" i="8"/>
  <c r="AW29" i="8"/>
  <c r="AV29" i="8"/>
  <c r="AU29" i="8"/>
  <c r="AT29" i="8"/>
  <c r="AS29" i="8"/>
  <c r="AR29" i="8"/>
  <c r="AQ29" i="8"/>
  <c r="AP29" i="8"/>
  <c r="AO29" i="8"/>
  <c r="AN29" i="8"/>
  <c r="AM29" i="8"/>
  <c r="AL29" i="8"/>
  <c r="AK29" i="8"/>
  <c r="AJ29" i="8"/>
  <c r="AI29" i="8"/>
  <c r="AH29" i="8"/>
  <c r="AG29" i="8"/>
  <c r="AF29" i="8"/>
  <c r="AE29" i="8"/>
  <c r="AD29" i="8"/>
  <c r="AC29" i="8"/>
  <c r="AB29" i="8"/>
  <c r="AA29" i="8"/>
  <c r="Z29" i="8"/>
  <c r="Y29" i="8"/>
  <c r="X29" i="8"/>
  <c r="W29" i="8"/>
  <c r="V29" i="8"/>
  <c r="U29" i="8"/>
  <c r="T29" i="8"/>
  <c r="S29" i="8"/>
  <c r="R29" i="8"/>
  <c r="Q29" i="8"/>
  <c r="P29" i="8"/>
  <c r="O29" i="8"/>
  <c r="N29" i="8"/>
  <c r="M29" i="8"/>
  <c r="L29" i="8"/>
  <c r="K29" i="8"/>
  <c r="J29" i="8"/>
  <c r="I29" i="8"/>
  <c r="H29" i="8"/>
  <c r="G29" i="8"/>
  <c r="F29" i="8"/>
  <c r="E29" i="8"/>
  <c r="D29" i="8"/>
  <c r="G19" i="8"/>
  <c r="E19" i="8"/>
  <c r="G18" i="8"/>
  <c r="E18" i="8"/>
  <c r="F11" i="8"/>
  <c r="G8" i="8"/>
  <c r="E8" i="8"/>
  <c r="G6" i="8"/>
  <c r="E6" i="8"/>
  <c r="G5" i="8"/>
  <c r="E5" i="8"/>
  <c r="BY53" i="5"/>
  <c r="H5" i="5"/>
  <c r="AR17" i="4"/>
  <c r="AQ17" i="4"/>
  <c r="AP17" i="4"/>
  <c r="AN17" i="4"/>
  <c r="AM17" i="4"/>
  <c r="AL17" i="4"/>
  <c r="AK17" i="4"/>
  <c r="AJ17" i="4"/>
  <c r="AH17" i="4"/>
  <c r="AG17" i="4"/>
  <c r="AF17" i="4"/>
  <c r="AE17" i="4"/>
  <c r="AD17" i="4"/>
  <c r="AB17" i="4"/>
  <c r="AA17" i="4"/>
  <c r="Z17" i="4"/>
  <c r="Y17" i="4"/>
  <c r="X17" i="4"/>
  <c r="V17" i="4"/>
  <c r="U17" i="4"/>
  <c r="T17" i="4"/>
  <c r="S17" i="4"/>
  <c r="R17" i="4"/>
  <c r="P17" i="4"/>
  <c r="O17" i="4"/>
  <c r="N17" i="4"/>
  <c r="M17" i="4"/>
  <c r="L17" i="4"/>
  <c r="J17" i="4"/>
  <c r="AT13" i="4"/>
  <c r="AS13" i="4"/>
  <c r="AT10" i="4"/>
  <c r="AS10" i="4"/>
  <c r="AR10" i="4"/>
  <c r="AQ10" i="4"/>
  <c r="AP10" i="4"/>
  <c r="AO10" i="4"/>
  <c r="AN10" i="4"/>
  <c r="AM10" i="4"/>
  <c r="AL10" i="4"/>
  <c r="AK10" i="4"/>
  <c r="AJ10" i="4"/>
  <c r="AI10" i="4"/>
  <c r="AH10" i="4"/>
  <c r="AG10" i="4"/>
  <c r="AF10" i="4"/>
  <c r="AE10" i="4"/>
  <c r="AD10" i="4"/>
  <c r="AC10" i="4"/>
  <c r="AB10" i="4"/>
  <c r="AA10" i="4"/>
  <c r="Z10" i="4"/>
  <c r="Y10" i="4"/>
  <c r="X10" i="4"/>
  <c r="W10" i="4"/>
  <c r="V10" i="4"/>
  <c r="U10" i="4"/>
  <c r="T10" i="4"/>
  <c r="S10" i="4"/>
  <c r="R10" i="4"/>
  <c r="Q10" i="4"/>
  <c r="P10" i="4"/>
  <c r="O10" i="4"/>
  <c r="N10" i="4"/>
  <c r="M10" i="4"/>
  <c r="L10" i="4"/>
  <c r="K10" i="4"/>
  <c r="J10" i="4"/>
  <c r="I10" i="4"/>
  <c r="G5" i="4"/>
  <c r="G4" i="4"/>
  <c r="G3" i="4"/>
  <c r="M6" i="6"/>
  <c r="C6" i="6"/>
  <c r="R3" i="6"/>
  <c r="C4" i="9" s="1"/>
  <c r="E4" i="9" s="1"/>
  <c r="H3" i="6"/>
  <c r="G10" i="8" s="1"/>
  <c r="C14" i="7"/>
  <c r="C13" i="7"/>
  <c r="C11" i="7"/>
  <c r="AG78" i="1"/>
  <c r="AH78" i="1" s="1"/>
  <c r="AI78" i="1" s="1"/>
  <c r="AB78" i="1"/>
  <c r="AC78" i="1" s="1"/>
  <c r="AD78" i="1" s="1"/>
  <c r="X78" i="1"/>
  <c r="V78" i="1"/>
  <c r="T78" i="1"/>
  <c r="J78" i="1"/>
  <c r="L78" i="1" s="1"/>
  <c r="AG77" i="1"/>
  <c r="AH77" i="1" s="1"/>
  <c r="AI77" i="1" s="1"/>
  <c r="AB77" i="1"/>
  <c r="AC77" i="1" s="1"/>
  <c r="AD77" i="1" s="1"/>
  <c r="X77" i="1"/>
  <c r="V77" i="1"/>
  <c r="T77" i="1"/>
  <c r="J77" i="1"/>
  <c r="M77" i="1" s="1"/>
  <c r="AG76" i="1"/>
  <c r="AH76" i="1" s="1"/>
  <c r="AI76" i="1" s="1"/>
  <c r="AB76" i="1"/>
  <c r="AC76" i="1" s="1"/>
  <c r="AD76" i="1" s="1"/>
  <c r="X76" i="1"/>
  <c r="V76" i="1"/>
  <c r="T76" i="1"/>
  <c r="J76" i="1"/>
  <c r="L76" i="1" s="1"/>
  <c r="AH75" i="1"/>
  <c r="AI75" i="1" s="1"/>
  <c r="AB75" i="1"/>
  <c r="AC75" i="1" s="1"/>
  <c r="AD75" i="1" s="1"/>
  <c r="X75" i="1"/>
  <c r="V75" i="1"/>
  <c r="T75" i="1"/>
  <c r="J75" i="1"/>
  <c r="L75" i="1" s="1"/>
  <c r="AH74" i="1"/>
  <c r="AI74" i="1" s="1"/>
  <c r="AB74" i="1"/>
  <c r="AC74" i="1" s="1"/>
  <c r="AD74" i="1" s="1"/>
  <c r="X74" i="1"/>
  <c r="V74" i="1"/>
  <c r="T74" i="1"/>
  <c r="J74" i="1"/>
  <c r="L74" i="1" s="1"/>
  <c r="AH73" i="1"/>
  <c r="AI73" i="1" s="1"/>
  <c r="AB73" i="1"/>
  <c r="AC73" i="1" s="1"/>
  <c r="AD73" i="1" s="1"/>
  <c r="X73" i="1"/>
  <c r="V73" i="1"/>
  <c r="T73" i="1"/>
  <c r="J73" i="1"/>
  <c r="L73" i="1" s="1"/>
  <c r="AH72" i="1"/>
  <c r="AI72" i="1" s="1"/>
  <c r="AB72" i="1"/>
  <c r="AC72" i="1" s="1"/>
  <c r="AD72" i="1" s="1"/>
  <c r="X72" i="1"/>
  <c r="V72" i="1"/>
  <c r="T72" i="1"/>
  <c r="J72" i="1"/>
  <c r="L72" i="1" s="1"/>
  <c r="AH71" i="1"/>
  <c r="AI71" i="1" s="1"/>
  <c r="AB71" i="1"/>
  <c r="AC71" i="1" s="1"/>
  <c r="AD71" i="1" s="1"/>
  <c r="X71" i="1"/>
  <c r="V71" i="1"/>
  <c r="T71" i="1"/>
  <c r="J71" i="1"/>
  <c r="L71" i="1" s="1"/>
  <c r="AH70" i="1"/>
  <c r="AI70" i="1" s="1"/>
  <c r="AB70" i="1"/>
  <c r="AC70" i="1" s="1"/>
  <c r="AD70" i="1" s="1"/>
  <c r="X70" i="1"/>
  <c r="V70" i="1"/>
  <c r="T70" i="1"/>
  <c r="J70" i="1"/>
  <c r="L70" i="1" s="1"/>
  <c r="AG69" i="1"/>
  <c r="AH69" i="1" s="1"/>
  <c r="AI69" i="1" s="1"/>
  <c r="AB69" i="1"/>
  <c r="AC69" i="1" s="1"/>
  <c r="AD69" i="1" s="1"/>
  <c r="X69" i="1"/>
  <c r="V69" i="1"/>
  <c r="T69" i="1"/>
  <c r="J69" i="1"/>
  <c r="M69" i="1" s="1"/>
  <c r="AH68" i="1"/>
  <c r="AI68" i="1" s="1"/>
  <c r="AB68" i="1"/>
  <c r="AC68" i="1" s="1"/>
  <c r="AD68" i="1" s="1"/>
  <c r="X68" i="1"/>
  <c r="V68" i="1"/>
  <c r="T68" i="1"/>
  <c r="J68" i="1"/>
  <c r="L68" i="1" s="1"/>
  <c r="AG67" i="1"/>
  <c r="AH67" i="1" s="1"/>
  <c r="AI67" i="1" s="1"/>
  <c r="AB67" i="1"/>
  <c r="AC67" i="1" s="1"/>
  <c r="AD67" i="1" s="1"/>
  <c r="X67" i="1"/>
  <c r="V67" i="1"/>
  <c r="T67" i="1"/>
  <c r="J67" i="1"/>
  <c r="L67" i="1" s="1"/>
  <c r="AG66" i="1"/>
  <c r="AH66" i="1" s="1"/>
  <c r="AI66" i="1" s="1"/>
  <c r="AB66" i="1"/>
  <c r="AC66" i="1" s="1"/>
  <c r="AD66" i="1" s="1"/>
  <c r="X66" i="1"/>
  <c r="V66" i="1"/>
  <c r="T66" i="1"/>
  <c r="J66" i="1"/>
  <c r="L66" i="1" s="1"/>
  <c r="AG65" i="1"/>
  <c r="AH65" i="1" s="1"/>
  <c r="AI65" i="1" s="1"/>
  <c r="AB65" i="1"/>
  <c r="AC65" i="1" s="1"/>
  <c r="AD65" i="1" s="1"/>
  <c r="X65" i="1"/>
  <c r="V65" i="1"/>
  <c r="T65" i="1"/>
  <c r="J65" i="1"/>
  <c r="L65" i="1" s="1"/>
  <c r="AG64" i="1"/>
  <c r="AH64" i="1" s="1"/>
  <c r="AI64" i="1" s="1"/>
  <c r="AB64" i="1"/>
  <c r="AC64" i="1" s="1"/>
  <c r="AD64" i="1" s="1"/>
  <c r="X64" i="1"/>
  <c r="V64" i="1"/>
  <c r="T64" i="1"/>
  <c r="J64" i="1"/>
  <c r="L64" i="1" s="1"/>
  <c r="AG63" i="1"/>
  <c r="AH63" i="1" s="1"/>
  <c r="AI63" i="1" s="1"/>
  <c r="AB63" i="1"/>
  <c r="AC63" i="1" s="1"/>
  <c r="AD63" i="1" s="1"/>
  <c r="X63" i="1"/>
  <c r="V63" i="1"/>
  <c r="T63" i="1"/>
  <c r="J63" i="1"/>
  <c r="L63" i="1" s="1"/>
  <c r="AG62" i="1"/>
  <c r="AH62" i="1" s="1"/>
  <c r="AI62" i="1" s="1"/>
  <c r="AB62" i="1"/>
  <c r="AC62" i="1" s="1"/>
  <c r="AD62" i="1" s="1"/>
  <c r="X62" i="1"/>
  <c r="V62" i="1"/>
  <c r="T62" i="1"/>
  <c r="J62" i="1"/>
  <c r="L62" i="1" s="1"/>
  <c r="AG61" i="1"/>
  <c r="AH61" i="1" s="1"/>
  <c r="AI61" i="1" s="1"/>
  <c r="AB61" i="1"/>
  <c r="AC61" i="1" s="1"/>
  <c r="AD61" i="1" s="1"/>
  <c r="X61" i="1"/>
  <c r="V61" i="1"/>
  <c r="T61" i="1"/>
  <c r="J61" i="1"/>
  <c r="L61" i="1" s="1"/>
  <c r="AH60" i="1"/>
  <c r="AI60" i="1" s="1"/>
  <c r="AB60" i="1"/>
  <c r="AC60" i="1" s="1"/>
  <c r="AD60" i="1" s="1"/>
  <c r="X60" i="1"/>
  <c r="V60" i="1"/>
  <c r="T60" i="1"/>
  <c r="J60" i="1"/>
  <c r="L60" i="1" s="1"/>
  <c r="AH59" i="1"/>
  <c r="AI59" i="1" s="1"/>
  <c r="AB59" i="1"/>
  <c r="AC59" i="1" s="1"/>
  <c r="AD59" i="1" s="1"/>
  <c r="X59" i="1"/>
  <c r="V59" i="1"/>
  <c r="T59" i="1"/>
  <c r="J59" i="1"/>
  <c r="L59" i="1" s="1"/>
  <c r="AG58" i="1"/>
  <c r="AH58" i="1" s="1"/>
  <c r="AI58" i="1" s="1"/>
  <c r="AB58" i="1"/>
  <c r="AC58" i="1" s="1"/>
  <c r="AD58" i="1" s="1"/>
  <c r="X58" i="1"/>
  <c r="V58" i="1"/>
  <c r="T58" i="1"/>
  <c r="J58" i="1"/>
  <c r="M58" i="1" s="1"/>
  <c r="AH57" i="1"/>
  <c r="AI57" i="1" s="1"/>
  <c r="AB57" i="1"/>
  <c r="AC57" i="1" s="1"/>
  <c r="AD57" i="1" s="1"/>
  <c r="X57" i="1"/>
  <c r="V57" i="1"/>
  <c r="T57" i="1"/>
  <c r="J57" i="1"/>
  <c r="L57" i="1" s="1"/>
  <c r="AH56" i="1"/>
  <c r="AI56" i="1" s="1"/>
  <c r="AB56" i="1"/>
  <c r="AC56" i="1" s="1"/>
  <c r="AD56" i="1" s="1"/>
  <c r="X56" i="1"/>
  <c r="V56" i="1"/>
  <c r="T56" i="1"/>
  <c r="J56" i="1"/>
  <c r="L56" i="1" s="1"/>
  <c r="AH55" i="1"/>
  <c r="AI55" i="1" s="1"/>
  <c r="AB55" i="1"/>
  <c r="AC55" i="1" s="1"/>
  <c r="AD55" i="1" s="1"/>
  <c r="X55" i="1"/>
  <c r="V55" i="1"/>
  <c r="T55" i="1"/>
  <c r="J55" i="1"/>
  <c r="L55" i="1" s="1"/>
  <c r="AH54" i="1"/>
  <c r="AI54" i="1" s="1"/>
  <c r="AB54" i="1"/>
  <c r="AC54" i="1" s="1"/>
  <c r="AD54" i="1" s="1"/>
  <c r="X54" i="1"/>
  <c r="V54" i="1"/>
  <c r="T54" i="1"/>
  <c r="J54" i="1"/>
  <c r="L54" i="1" s="1"/>
  <c r="AH53" i="1"/>
  <c r="AI53" i="1" s="1"/>
  <c r="AB53" i="1"/>
  <c r="AC53" i="1" s="1"/>
  <c r="AD53" i="1" s="1"/>
  <c r="X53" i="1"/>
  <c r="V53" i="1"/>
  <c r="T53" i="1"/>
  <c r="J53" i="1"/>
  <c r="L53" i="1" s="1"/>
  <c r="AH52" i="1"/>
  <c r="AI52" i="1" s="1"/>
  <c r="AB52" i="1"/>
  <c r="AC52" i="1" s="1"/>
  <c r="AD52" i="1" s="1"/>
  <c r="X52" i="1"/>
  <c r="V52" i="1"/>
  <c r="T52" i="1"/>
  <c r="J52" i="1"/>
  <c r="L52" i="1" s="1"/>
  <c r="AG51" i="1"/>
  <c r="AH51" i="1" s="1"/>
  <c r="AI51" i="1" s="1"/>
  <c r="AB51" i="1"/>
  <c r="AC51" i="1" s="1"/>
  <c r="AD51" i="1" s="1"/>
  <c r="X51" i="1"/>
  <c r="V51" i="1"/>
  <c r="T51" i="1"/>
  <c r="J51" i="1"/>
  <c r="L51" i="1" s="1"/>
  <c r="AG50" i="1"/>
  <c r="AH50" i="1" s="1"/>
  <c r="AI50" i="1" s="1"/>
  <c r="AB50" i="1"/>
  <c r="AC50" i="1" s="1"/>
  <c r="AD50" i="1" s="1"/>
  <c r="X50" i="1"/>
  <c r="V50" i="1"/>
  <c r="T50" i="1"/>
  <c r="J50" i="1"/>
  <c r="L50" i="1" s="1"/>
  <c r="AH49" i="1"/>
  <c r="AI49" i="1" s="1"/>
  <c r="AB49" i="1"/>
  <c r="AC49" i="1" s="1"/>
  <c r="AD49" i="1" s="1"/>
  <c r="X49" i="1"/>
  <c r="V49" i="1"/>
  <c r="T49" i="1"/>
  <c r="J49" i="1"/>
  <c r="L49" i="1" s="1"/>
  <c r="AH48" i="1"/>
  <c r="AI48" i="1" s="1"/>
  <c r="AB48" i="1"/>
  <c r="AC48" i="1" s="1"/>
  <c r="AD48" i="1" s="1"/>
  <c r="X48" i="1"/>
  <c r="V48" i="1"/>
  <c r="T48" i="1"/>
  <c r="J48" i="1"/>
  <c r="L48" i="1" s="1"/>
  <c r="AG47" i="1"/>
  <c r="AH47" i="1" s="1"/>
  <c r="AI47" i="1" s="1"/>
  <c r="AB47" i="1"/>
  <c r="AC47" i="1" s="1"/>
  <c r="AD47" i="1" s="1"/>
  <c r="X47" i="1"/>
  <c r="V47" i="1"/>
  <c r="T47" i="1"/>
  <c r="J47" i="1"/>
  <c r="L47" i="1" s="1"/>
  <c r="AH46" i="1"/>
  <c r="AI46" i="1" s="1"/>
  <c r="AB46" i="1"/>
  <c r="AC46" i="1" s="1"/>
  <c r="AD46" i="1" s="1"/>
  <c r="X46" i="1"/>
  <c r="V46" i="1"/>
  <c r="T46" i="1"/>
  <c r="J46" i="1"/>
  <c r="L46" i="1" s="1"/>
  <c r="AH45" i="1"/>
  <c r="AI45" i="1" s="1"/>
  <c r="AB45" i="1"/>
  <c r="AC45" i="1" s="1"/>
  <c r="AD45" i="1" s="1"/>
  <c r="X45" i="1"/>
  <c r="V45" i="1"/>
  <c r="T45" i="1"/>
  <c r="J45" i="1"/>
  <c r="L45" i="1" s="1"/>
  <c r="AH44" i="1"/>
  <c r="AI44" i="1" s="1"/>
  <c r="AB44" i="1"/>
  <c r="AC44" i="1" s="1"/>
  <c r="AD44" i="1" s="1"/>
  <c r="X44" i="1"/>
  <c r="V44" i="1"/>
  <c r="T44" i="1"/>
  <c r="J44" i="1"/>
  <c r="L44" i="1" s="1"/>
  <c r="AG43" i="1"/>
  <c r="AH43" i="1" s="1"/>
  <c r="AI43" i="1" s="1"/>
  <c r="AB43" i="1"/>
  <c r="AC43" i="1" s="1"/>
  <c r="AD43" i="1" s="1"/>
  <c r="X43" i="1"/>
  <c r="V43" i="1"/>
  <c r="T43" i="1"/>
  <c r="J43" i="1"/>
  <c r="L43" i="1" s="1"/>
  <c r="AH42" i="1"/>
  <c r="AI42" i="1" s="1"/>
  <c r="AB42" i="1"/>
  <c r="AC42" i="1" s="1"/>
  <c r="AD42" i="1" s="1"/>
  <c r="X42" i="1"/>
  <c r="V42" i="1"/>
  <c r="T42" i="1"/>
  <c r="J42" i="1"/>
  <c r="M42" i="1" s="1"/>
  <c r="AG41" i="1"/>
  <c r="AH41" i="1" s="1"/>
  <c r="AI41" i="1" s="1"/>
  <c r="AB41" i="1"/>
  <c r="AC41" i="1" s="1"/>
  <c r="AD41" i="1" s="1"/>
  <c r="X41" i="1"/>
  <c r="V41" i="1"/>
  <c r="T41" i="1"/>
  <c r="J41" i="1"/>
  <c r="M41" i="1" s="1"/>
  <c r="AG40" i="1"/>
  <c r="AH40" i="1" s="1"/>
  <c r="AI40" i="1" s="1"/>
  <c r="AB40" i="1"/>
  <c r="AC40" i="1" s="1"/>
  <c r="AD40" i="1" s="1"/>
  <c r="X40" i="1"/>
  <c r="V40" i="1"/>
  <c r="T40" i="1"/>
  <c r="J40" i="1"/>
  <c r="M40" i="1" s="1"/>
  <c r="AG39" i="1"/>
  <c r="AH39" i="1" s="1"/>
  <c r="AI39" i="1" s="1"/>
  <c r="AB39" i="1"/>
  <c r="AC39" i="1" s="1"/>
  <c r="AD39" i="1" s="1"/>
  <c r="X39" i="1"/>
  <c r="V39" i="1"/>
  <c r="T39" i="1"/>
  <c r="J39" i="1"/>
  <c r="L39" i="1" s="1"/>
  <c r="AG38" i="1"/>
  <c r="AH38" i="1" s="1"/>
  <c r="AI38" i="1" s="1"/>
  <c r="AB38" i="1"/>
  <c r="AC38" i="1" s="1"/>
  <c r="AD38" i="1" s="1"/>
  <c r="X38" i="1"/>
  <c r="V38" i="1"/>
  <c r="T38" i="1"/>
  <c r="J38" i="1"/>
  <c r="M38" i="1" s="1"/>
  <c r="AH37" i="1"/>
  <c r="AI37" i="1" s="1"/>
  <c r="AB37" i="1"/>
  <c r="AC37" i="1" s="1"/>
  <c r="AD37" i="1" s="1"/>
  <c r="X37" i="1"/>
  <c r="V37" i="1"/>
  <c r="T37" i="1"/>
  <c r="J37" i="1"/>
  <c r="M37" i="1" s="1"/>
  <c r="AG36" i="1"/>
  <c r="AH36" i="1" s="1"/>
  <c r="AI36" i="1" s="1"/>
  <c r="AB36" i="1"/>
  <c r="AC36" i="1" s="1"/>
  <c r="AD36" i="1" s="1"/>
  <c r="X36" i="1"/>
  <c r="V36" i="1"/>
  <c r="T36" i="1"/>
  <c r="J36" i="1"/>
  <c r="M36" i="1" s="1"/>
  <c r="AH35" i="1"/>
  <c r="AI35" i="1" s="1"/>
  <c r="AB35" i="1"/>
  <c r="AC35" i="1" s="1"/>
  <c r="AD35" i="1" s="1"/>
  <c r="X35" i="1"/>
  <c r="V35" i="1"/>
  <c r="T35" i="1"/>
  <c r="J35" i="1"/>
  <c r="L35" i="1" s="1"/>
  <c r="AH34" i="1"/>
  <c r="AI34" i="1" s="1"/>
  <c r="AB34" i="1"/>
  <c r="AC34" i="1" s="1"/>
  <c r="AD34" i="1" s="1"/>
  <c r="X34" i="1"/>
  <c r="V34" i="1"/>
  <c r="T34" i="1"/>
  <c r="J34" i="1"/>
  <c r="M34" i="1" s="1"/>
  <c r="AH33" i="1"/>
  <c r="AI33" i="1" s="1"/>
  <c r="AB33" i="1"/>
  <c r="AC33" i="1" s="1"/>
  <c r="AD33" i="1" s="1"/>
  <c r="X33" i="1"/>
  <c r="V33" i="1"/>
  <c r="T33" i="1"/>
  <c r="J33" i="1"/>
  <c r="L33" i="1" s="1"/>
  <c r="AH32" i="1"/>
  <c r="AI32" i="1" s="1"/>
  <c r="AB32" i="1"/>
  <c r="AC32" i="1" s="1"/>
  <c r="AD32" i="1" s="1"/>
  <c r="X32" i="1"/>
  <c r="V32" i="1"/>
  <c r="T32" i="1"/>
  <c r="J32" i="1"/>
  <c r="M32" i="1" s="1"/>
  <c r="AH31" i="1"/>
  <c r="AI31" i="1" s="1"/>
  <c r="AB31" i="1"/>
  <c r="AC31" i="1" s="1"/>
  <c r="AD31" i="1" s="1"/>
  <c r="X31" i="1"/>
  <c r="V31" i="1"/>
  <c r="T31" i="1"/>
  <c r="J31" i="1"/>
  <c r="L31" i="1" s="1"/>
  <c r="AH30" i="1"/>
  <c r="AI30" i="1" s="1"/>
  <c r="AB30" i="1"/>
  <c r="AC30" i="1" s="1"/>
  <c r="AD30" i="1" s="1"/>
  <c r="X30" i="1"/>
  <c r="V30" i="1"/>
  <c r="T30" i="1"/>
  <c r="J30" i="1"/>
  <c r="M30" i="1" s="1"/>
  <c r="AH29" i="1"/>
  <c r="AI29" i="1" s="1"/>
  <c r="AB29" i="1"/>
  <c r="AC29" i="1" s="1"/>
  <c r="AD29" i="1" s="1"/>
  <c r="X29" i="1"/>
  <c r="V29" i="1"/>
  <c r="T29" i="1"/>
  <c r="J29" i="1"/>
  <c r="L29" i="1" s="1"/>
  <c r="AG28" i="1"/>
  <c r="AH28" i="1" s="1"/>
  <c r="AI28" i="1" s="1"/>
  <c r="AB28" i="1"/>
  <c r="AC28" i="1" s="1"/>
  <c r="AD28" i="1" s="1"/>
  <c r="X28" i="1"/>
  <c r="V28" i="1"/>
  <c r="T28" i="1"/>
  <c r="J28" i="1"/>
  <c r="M28" i="1" s="1"/>
  <c r="AG27" i="1"/>
  <c r="AH27" i="1" s="1"/>
  <c r="AI27" i="1" s="1"/>
  <c r="AB27" i="1"/>
  <c r="AC27" i="1" s="1"/>
  <c r="AD27" i="1" s="1"/>
  <c r="X27" i="1"/>
  <c r="V27" i="1"/>
  <c r="T27" i="1"/>
  <c r="J27" i="1"/>
  <c r="L27" i="1" s="1"/>
  <c r="AG26" i="1"/>
  <c r="AH26" i="1" s="1"/>
  <c r="AI26" i="1" s="1"/>
  <c r="AB26" i="1"/>
  <c r="AC26" i="1" s="1"/>
  <c r="AD26" i="1" s="1"/>
  <c r="X26" i="1"/>
  <c r="V26" i="1"/>
  <c r="T26" i="1"/>
  <c r="J26" i="1"/>
  <c r="M26" i="1" s="1"/>
  <c r="AG25" i="1"/>
  <c r="AH25" i="1" s="1"/>
  <c r="AI25" i="1" s="1"/>
  <c r="AB25" i="1"/>
  <c r="AC25" i="1" s="1"/>
  <c r="AD25" i="1" s="1"/>
  <c r="X25" i="1"/>
  <c r="V25" i="1"/>
  <c r="T25" i="1"/>
  <c r="J25" i="1"/>
  <c r="M25" i="1" s="1"/>
  <c r="AG24" i="1"/>
  <c r="AH24" i="1" s="1"/>
  <c r="AI24" i="1" s="1"/>
  <c r="AB24" i="1"/>
  <c r="AC24" i="1" s="1"/>
  <c r="AD24" i="1" s="1"/>
  <c r="X24" i="1"/>
  <c r="V24" i="1"/>
  <c r="T24" i="1"/>
  <c r="J24" i="1"/>
  <c r="M24" i="1" s="1"/>
  <c r="AG23" i="1"/>
  <c r="AH23" i="1" s="1"/>
  <c r="AI23" i="1" s="1"/>
  <c r="AB23" i="1"/>
  <c r="AC23" i="1" s="1"/>
  <c r="AD23" i="1" s="1"/>
  <c r="X23" i="1"/>
  <c r="V23" i="1"/>
  <c r="T23" i="1"/>
  <c r="J23" i="1"/>
  <c r="L23" i="1" s="1"/>
  <c r="AG22" i="1"/>
  <c r="AH22" i="1" s="1"/>
  <c r="AI22" i="1" s="1"/>
  <c r="AB22" i="1"/>
  <c r="AC22" i="1" s="1"/>
  <c r="AD22" i="1" s="1"/>
  <c r="X22" i="1"/>
  <c r="V22" i="1"/>
  <c r="T22" i="1"/>
  <c r="J22" i="1"/>
  <c r="M22" i="1" s="1"/>
  <c r="AG21" i="1"/>
  <c r="AH21" i="1" s="1"/>
  <c r="AI21" i="1" s="1"/>
  <c r="AB21" i="1"/>
  <c r="AC21" i="1" s="1"/>
  <c r="AD21" i="1" s="1"/>
  <c r="X21" i="1"/>
  <c r="V21" i="1"/>
  <c r="T21" i="1"/>
  <c r="J21" i="1"/>
  <c r="M21" i="1" s="1"/>
  <c r="AG20" i="1"/>
  <c r="AH20" i="1" s="1"/>
  <c r="AI20" i="1" s="1"/>
  <c r="AB20" i="1"/>
  <c r="AC20" i="1" s="1"/>
  <c r="AD20" i="1" s="1"/>
  <c r="X20" i="1"/>
  <c r="V20" i="1"/>
  <c r="T20" i="1"/>
  <c r="J20" i="1"/>
  <c r="M20" i="1" s="1"/>
  <c r="AG19" i="1"/>
  <c r="AH19" i="1" s="1"/>
  <c r="AI19" i="1" s="1"/>
  <c r="AB19" i="1"/>
  <c r="AC19" i="1" s="1"/>
  <c r="AD19" i="1" s="1"/>
  <c r="X19" i="1"/>
  <c r="V19" i="1"/>
  <c r="T19" i="1"/>
  <c r="J19" i="1"/>
  <c r="L19" i="1" s="1"/>
  <c r="AG18" i="1"/>
  <c r="AH18" i="1" s="1"/>
  <c r="AI18" i="1" s="1"/>
  <c r="AB18" i="1"/>
  <c r="AC18" i="1" s="1"/>
  <c r="AD18" i="1" s="1"/>
  <c r="X18" i="1"/>
  <c r="V18" i="1"/>
  <c r="T18" i="1"/>
  <c r="J18" i="1"/>
  <c r="M18" i="1" s="1"/>
  <c r="AG17" i="1"/>
  <c r="AH17" i="1" s="1"/>
  <c r="AI17" i="1" s="1"/>
  <c r="AB17" i="1"/>
  <c r="AC17" i="1" s="1"/>
  <c r="AD17" i="1" s="1"/>
  <c r="X17" i="1"/>
  <c r="V17" i="1"/>
  <c r="T17" i="1"/>
  <c r="J17" i="1"/>
  <c r="L17" i="1" s="1"/>
  <c r="AG16" i="1"/>
  <c r="AH16" i="1" s="1"/>
  <c r="AI16" i="1" s="1"/>
  <c r="AB16" i="1"/>
  <c r="AC16" i="1" s="1"/>
  <c r="AD16" i="1" s="1"/>
  <c r="X16" i="1"/>
  <c r="V16" i="1"/>
  <c r="T16" i="1"/>
  <c r="J16" i="1"/>
  <c r="M16" i="1" s="1"/>
  <c r="AG15" i="1"/>
  <c r="AH15" i="1" s="1"/>
  <c r="AI15" i="1" s="1"/>
  <c r="AB15" i="1"/>
  <c r="AC15" i="1" s="1"/>
  <c r="AD15" i="1" s="1"/>
  <c r="X15" i="1"/>
  <c r="V15" i="1"/>
  <c r="T15" i="1"/>
  <c r="J15" i="1"/>
  <c r="L15" i="1" s="1"/>
  <c r="AH14" i="1"/>
  <c r="AI14" i="1" s="1"/>
  <c r="AB14" i="1"/>
  <c r="AC14" i="1" s="1"/>
  <c r="AD14" i="1" s="1"/>
  <c r="X14" i="1"/>
  <c r="V14" i="1"/>
  <c r="T14" i="1"/>
  <c r="J14" i="1"/>
  <c r="L14" i="1" s="1"/>
  <c r="I20" i="2"/>
  <c r="I21" i="2" s="1"/>
  <c r="F12" i="2"/>
  <c r="F13" i="2" s="1"/>
  <c r="F14" i="2" s="1"/>
  <c r="F15" i="2" s="1"/>
  <c r="F16" i="2" s="1"/>
  <c r="F17" i="2" s="1"/>
  <c r="F18" i="2" s="1"/>
  <c r="F19" i="2" s="1"/>
  <c r="M10" i="2"/>
  <c r="H20" i="4" s="1"/>
  <c r="S6" i="2"/>
  <c r="F5" i="2"/>
  <c r="F6" i="2" s="1"/>
  <c r="F7" i="2" s="1"/>
  <c r="GD30" i="25" l="1"/>
  <c r="S13" i="30"/>
  <c r="S13" i="56"/>
  <c r="S15" i="56" s="1"/>
  <c r="SF27" i="36"/>
  <c r="SF31" i="36" s="1"/>
  <c r="SF26" i="52"/>
  <c r="SF30" i="52" s="1"/>
  <c r="SF26" i="50"/>
  <c r="SF30" i="50" s="1"/>
  <c r="SF26" i="49"/>
  <c r="SF30" i="49" s="1"/>
  <c r="SD25" i="44"/>
  <c r="SD29" i="44" s="1"/>
  <c r="SD32" i="44" s="1"/>
  <c r="SF26" i="46"/>
  <c r="SF30" i="46" s="1"/>
  <c r="S14" i="30"/>
  <c r="SH4" i="11"/>
  <c r="SF26" i="40"/>
  <c r="SF30" i="40" s="1"/>
  <c r="MR13" i="33"/>
  <c r="RM24" i="11"/>
  <c r="RM18" i="11"/>
  <c r="RM23" i="11"/>
  <c r="RM21" i="11"/>
  <c r="RM20" i="11"/>
  <c r="SD26" i="11"/>
  <c r="AJ77" i="1"/>
  <c r="AJ64" i="1"/>
  <c r="AJ68" i="1"/>
  <c r="M76" i="1"/>
  <c r="L22" i="1"/>
  <c r="SD25" i="11"/>
  <c r="SD25" i="25"/>
  <c r="SD29" i="25" s="1"/>
  <c r="HZ41" i="11"/>
  <c r="IJ28" i="25"/>
  <c r="IJ16" i="25" s="1"/>
  <c r="IU5" i="25" s="1"/>
  <c r="GD25" i="25"/>
  <c r="RH4" i="25"/>
  <c r="GS17" i="25"/>
  <c r="GS19" i="25" s="1"/>
  <c r="HF8" i="25" s="1"/>
  <c r="HT10" i="25" s="1"/>
  <c r="HT12" i="25" s="1"/>
  <c r="NB9" i="25"/>
  <c r="NB11" i="25" s="1"/>
  <c r="GS25" i="25"/>
  <c r="PV30" i="25"/>
  <c r="PW30" i="25"/>
  <c r="PU22" i="25"/>
  <c r="PT14" i="25"/>
  <c r="PT22" i="25"/>
  <c r="PV14" i="25"/>
  <c r="PU6" i="25"/>
  <c r="PU30" i="25"/>
  <c r="PS22" i="25"/>
  <c r="PU14" i="25"/>
  <c r="PT6" i="25"/>
  <c r="PT30" i="25"/>
  <c r="PV22" i="25"/>
  <c r="PS6" i="25"/>
  <c r="PW14" i="25"/>
  <c r="PS30" i="25"/>
  <c r="PW6" i="25"/>
  <c r="PW22" i="25"/>
  <c r="PV6" i="25"/>
  <c r="PS14" i="25"/>
  <c r="PF41" i="25"/>
  <c r="DT17" i="25"/>
  <c r="DG28" i="25"/>
  <c r="DG25" i="25"/>
  <c r="DG29" i="25"/>
  <c r="GS5" i="25"/>
  <c r="DG8" i="25"/>
  <c r="DG7" i="25"/>
  <c r="DT45" i="25"/>
  <c r="DT49" i="25"/>
  <c r="DT20" i="25"/>
  <c r="PT31" i="25"/>
  <c r="PU31" i="25"/>
  <c r="PU23" i="25"/>
  <c r="PW15" i="25"/>
  <c r="PS15" i="25"/>
  <c r="PV7" i="25"/>
  <c r="PS31" i="25"/>
  <c r="PV23" i="25"/>
  <c r="PT15" i="25"/>
  <c r="PW7" i="25"/>
  <c r="PT23" i="25"/>
  <c r="PU7" i="25"/>
  <c r="PW31" i="25"/>
  <c r="PV31" i="25"/>
  <c r="PS7" i="25"/>
  <c r="PW23" i="25"/>
  <c r="PS23" i="25"/>
  <c r="PT7" i="25"/>
  <c r="PV15" i="25"/>
  <c r="PU15" i="25"/>
  <c r="SF6" i="11"/>
  <c r="SH6" i="11" s="1"/>
  <c r="AJ67" i="1"/>
  <c r="AJ73" i="1"/>
  <c r="AG71" i="12"/>
  <c r="AG137" i="12" s="1"/>
  <c r="AM73" i="12"/>
  <c r="AM139" i="12" s="1"/>
  <c r="L78" i="12"/>
  <c r="L144" i="12" s="1"/>
  <c r="AF82" i="12"/>
  <c r="AF148" i="12" s="1"/>
  <c r="AL93" i="12"/>
  <c r="AL159" i="12" s="1"/>
  <c r="O117" i="12"/>
  <c r="O183" i="12" s="1"/>
  <c r="L40" i="1"/>
  <c r="M78" i="1"/>
  <c r="H70" i="12"/>
  <c r="H136" i="12" s="1"/>
  <c r="N72" i="12"/>
  <c r="N138" i="12" s="1"/>
  <c r="AN74" i="12"/>
  <c r="AN140" i="12" s="1"/>
  <c r="U79" i="12"/>
  <c r="U145" i="12" s="1"/>
  <c r="AK83" i="12"/>
  <c r="AK149" i="12" s="1"/>
  <c r="S98" i="12"/>
  <c r="S164" i="12" s="1"/>
  <c r="AJ63" i="1"/>
  <c r="L20" i="1"/>
  <c r="M31" i="1"/>
  <c r="M19" i="1"/>
  <c r="AB70" i="12"/>
  <c r="AB136" i="12" s="1"/>
  <c r="AH72" i="12"/>
  <c r="AH138" i="12" s="1"/>
  <c r="J76" i="12"/>
  <c r="J142" i="12" s="1"/>
  <c r="R80" i="12"/>
  <c r="R146" i="12" s="1"/>
  <c r="AP85" i="12"/>
  <c r="AP151" i="12" s="1"/>
  <c r="P103" i="12"/>
  <c r="P169" i="12" s="1"/>
  <c r="AJ18" i="1"/>
  <c r="L58" i="1"/>
  <c r="E9" i="8" s="1"/>
  <c r="AJ74" i="1"/>
  <c r="I71" i="12"/>
  <c r="I137" i="12" s="1"/>
  <c r="S73" i="12"/>
  <c r="S139" i="12" s="1"/>
  <c r="G77" i="12"/>
  <c r="G143" i="12" s="1"/>
  <c r="W81" i="12"/>
  <c r="W147" i="12" s="1"/>
  <c r="K90" i="12"/>
  <c r="K156" i="12" s="1"/>
  <c r="AQ106" i="12"/>
  <c r="AQ172" i="12" s="1"/>
  <c r="M14" i="1"/>
  <c r="AJ14" i="1"/>
  <c r="M35" i="1"/>
  <c r="L41" i="1"/>
  <c r="AJ70" i="1"/>
  <c r="L70" i="12"/>
  <c r="L136" i="12" s="1"/>
  <c r="AF70" i="12"/>
  <c r="AF136" i="12" s="1"/>
  <c r="Q71" i="12"/>
  <c r="Q137" i="12" s="1"/>
  <c r="AK71" i="12"/>
  <c r="AK137" i="12" s="1"/>
  <c r="R72" i="12"/>
  <c r="R138" i="12" s="1"/>
  <c r="AP72" i="12"/>
  <c r="AP138" i="12" s="1"/>
  <c r="W73" i="12"/>
  <c r="W139" i="12" s="1"/>
  <c r="H74" i="12"/>
  <c r="H140" i="12" s="1"/>
  <c r="Q75" i="12"/>
  <c r="Q141" i="12" s="1"/>
  <c r="N76" i="12"/>
  <c r="N142" i="12" s="1"/>
  <c r="S77" i="12"/>
  <c r="S143" i="12" s="1"/>
  <c r="AB78" i="12"/>
  <c r="AB144" i="12" s="1"/>
  <c r="Y79" i="12"/>
  <c r="Y145" i="12" s="1"/>
  <c r="AD80" i="12"/>
  <c r="AD146" i="12" s="1"/>
  <c r="AM81" i="12"/>
  <c r="AM147" i="12" s="1"/>
  <c r="AJ82" i="12"/>
  <c r="AJ148" i="12" s="1"/>
  <c r="Q84" i="12"/>
  <c r="Q150" i="12" s="1"/>
  <c r="AM86" i="12"/>
  <c r="AM152" i="12" s="1"/>
  <c r="AA90" i="12"/>
  <c r="AA156" i="12" s="1"/>
  <c r="H95" i="12"/>
  <c r="H161" i="12" s="1"/>
  <c r="AR99" i="12"/>
  <c r="AR165" i="12" s="1"/>
  <c r="AF103" i="12"/>
  <c r="AF169" i="12" s="1"/>
  <c r="V108" i="12"/>
  <c r="V174" i="12" s="1"/>
  <c r="AK123" i="12"/>
  <c r="AK189" i="12" s="1"/>
  <c r="AJ17" i="1"/>
  <c r="AJ37" i="1"/>
  <c r="AJ43" i="1"/>
  <c r="AJ44" i="1"/>
  <c r="AJ47" i="1"/>
  <c r="AJ50" i="1"/>
  <c r="AJ51" i="1"/>
  <c r="AJ55" i="1"/>
  <c r="AJ61" i="1"/>
  <c r="AJ65" i="1"/>
  <c r="P70" i="12"/>
  <c r="P136" i="12" s="1"/>
  <c r="AN70" i="12"/>
  <c r="AN136" i="12" s="1"/>
  <c r="U71" i="12"/>
  <c r="U137" i="12" s="1"/>
  <c r="AO71" i="12"/>
  <c r="AO137" i="12" s="1"/>
  <c r="Z72" i="12"/>
  <c r="Z138" i="12" s="1"/>
  <c r="G73" i="12"/>
  <c r="G139" i="12" s="1"/>
  <c r="AA73" i="12"/>
  <c r="AA139" i="12" s="1"/>
  <c r="X74" i="12"/>
  <c r="X140" i="12" s="1"/>
  <c r="U75" i="12"/>
  <c r="U141" i="12" s="1"/>
  <c r="Z76" i="12"/>
  <c r="Z142" i="12" s="1"/>
  <c r="AI77" i="12"/>
  <c r="AI143" i="12" s="1"/>
  <c r="AF78" i="12"/>
  <c r="AF144" i="12" s="1"/>
  <c r="AK79" i="12"/>
  <c r="AK145" i="12" s="1"/>
  <c r="G81" i="12"/>
  <c r="G147" i="12" s="1"/>
  <c r="AQ81" i="12"/>
  <c r="AQ147" i="12" s="1"/>
  <c r="K83" i="12"/>
  <c r="K149" i="12" s="1"/>
  <c r="J85" i="12"/>
  <c r="J151" i="12" s="1"/>
  <c r="P87" i="12"/>
  <c r="P153" i="12" s="1"/>
  <c r="AJ91" i="12"/>
  <c r="AJ157" i="12" s="1"/>
  <c r="AG96" i="12"/>
  <c r="AG162" i="12" s="1"/>
  <c r="U100" i="12"/>
  <c r="U166" i="12" s="1"/>
  <c r="AO104" i="12"/>
  <c r="AO170" i="12" s="1"/>
  <c r="AG111" i="12"/>
  <c r="AG177" i="12" s="1"/>
  <c r="W125" i="12"/>
  <c r="W191" i="12" s="1"/>
  <c r="HW58" i="11"/>
  <c r="AJ22" i="1"/>
  <c r="AJ42" i="1"/>
  <c r="AJ49" i="1"/>
  <c r="X70" i="12"/>
  <c r="X136" i="12" s="1"/>
  <c r="AR70" i="12"/>
  <c r="AR136" i="12" s="1"/>
  <c r="Y71" i="12"/>
  <c r="Y137" i="12" s="1"/>
  <c r="J72" i="12"/>
  <c r="J138" i="12" s="1"/>
  <c r="AD72" i="12"/>
  <c r="AD138" i="12" s="1"/>
  <c r="K73" i="12"/>
  <c r="K139" i="12" s="1"/>
  <c r="AI73" i="12"/>
  <c r="AI139" i="12" s="1"/>
  <c r="AB74" i="12"/>
  <c r="AB140" i="12" s="1"/>
  <c r="AG75" i="12"/>
  <c r="AG141" i="12" s="1"/>
  <c r="AP76" i="12"/>
  <c r="AP142" i="12" s="1"/>
  <c r="AM77" i="12"/>
  <c r="AM143" i="12" s="1"/>
  <c r="AR78" i="12"/>
  <c r="AR144" i="12" s="1"/>
  <c r="N80" i="12"/>
  <c r="N146" i="12" s="1"/>
  <c r="K81" i="12"/>
  <c r="K147" i="12" s="1"/>
  <c r="P82" i="12"/>
  <c r="P148" i="12" s="1"/>
  <c r="AF83" i="12"/>
  <c r="AF149" i="12" s="1"/>
  <c r="R85" i="12"/>
  <c r="R151" i="12" s="1"/>
  <c r="Y88" i="12"/>
  <c r="Y154" i="12" s="1"/>
  <c r="V93" i="12"/>
  <c r="V159" i="12" s="1"/>
  <c r="J97" i="12"/>
  <c r="J163" i="12" s="1"/>
  <c r="AD101" i="12"/>
  <c r="AD167" i="12" s="1"/>
  <c r="AA106" i="12"/>
  <c r="AA172" i="12" s="1"/>
  <c r="Z112" i="12"/>
  <c r="Z178" i="12" s="1"/>
  <c r="AJ62" i="1"/>
  <c r="AJ66" i="1"/>
  <c r="AJ72" i="1"/>
  <c r="AJ76" i="1"/>
  <c r="AJ39" i="1"/>
  <c r="AJ69" i="1"/>
  <c r="AJ38" i="1"/>
  <c r="AJ41" i="1"/>
  <c r="AJ48" i="1"/>
  <c r="M17" i="1"/>
  <c r="AJ21" i="1"/>
  <c r="M29" i="1"/>
  <c r="AJ29" i="1"/>
  <c r="AJ34" i="1"/>
  <c r="L37" i="1"/>
  <c r="AJ46" i="1"/>
  <c r="AJ54" i="1"/>
  <c r="AJ56" i="1"/>
  <c r="AJ58" i="1"/>
  <c r="AJ23" i="1"/>
  <c r="H4" i="6"/>
  <c r="P4" i="5" s="1"/>
  <c r="AJ15" i="1"/>
  <c r="L16" i="1"/>
  <c r="L24" i="1"/>
  <c r="L25" i="1"/>
  <c r="M27" i="1"/>
  <c r="L28" i="1"/>
  <c r="AJ30" i="1"/>
  <c r="M33" i="1"/>
  <c r="L38" i="1"/>
  <c r="AJ40" i="1"/>
  <c r="AJ60" i="1"/>
  <c r="L69" i="1"/>
  <c r="I127" i="12"/>
  <c r="I193" i="12" s="1"/>
  <c r="Z120" i="12"/>
  <c r="Z186" i="12" s="1"/>
  <c r="AQ113" i="12"/>
  <c r="AQ179" i="12" s="1"/>
  <c r="H110" i="12"/>
  <c r="H176" i="12" s="1"/>
  <c r="T107" i="12"/>
  <c r="T173" i="12" s="1"/>
  <c r="AH105" i="12"/>
  <c r="AH171" i="12" s="1"/>
  <c r="I104" i="12"/>
  <c r="I170" i="12" s="1"/>
  <c r="W102" i="12"/>
  <c r="W168" i="12" s="1"/>
  <c r="AK100" i="12"/>
  <c r="AK166" i="12" s="1"/>
  <c r="L99" i="12"/>
  <c r="L165" i="12" s="1"/>
  <c r="Z97" i="12"/>
  <c r="Z163" i="12" s="1"/>
  <c r="AN95" i="12"/>
  <c r="AN161" i="12" s="1"/>
  <c r="O94" i="12"/>
  <c r="O160" i="12" s="1"/>
  <c r="AC92" i="12"/>
  <c r="AC158" i="12" s="1"/>
  <c r="AQ90" i="12"/>
  <c r="AQ156" i="12" s="1"/>
  <c r="R89" i="12"/>
  <c r="R155" i="12" s="1"/>
  <c r="AF87" i="12"/>
  <c r="AF153" i="12" s="1"/>
  <c r="S86" i="12"/>
  <c r="S152" i="12" s="1"/>
  <c r="Z85" i="12"/>
  <c r="Z151" i="12" s="1"/>
  <c r="AG84" i="12"/>
  <c r="AG150" i="12" s="1"/>
  <c r="AQ83" i="12"/>
  <c r="AQ149" i="12" s="1"/>
  <c r="U83" i="12"/>
  <c r="U149" i="12" s="1"/>
  <c r="AN82" i="12"/>
  <c r="AN148" i="12" s="1"/>
  <c r="X82" i="12"/>
  <c r="X148" i="12" s="1"/>
  <c r="H82" i="12"/>
  <c r="H148" i="12" s="1"/>
  <c r="AE81" i="12"/>
  <c r="AE147" i="12" s="1"/>
  <c r="O81" i="12"/>
  <c r="O147" i="12" s="1"/>
  <c r="AL80" i="12"/>
  <c r="AL146" i="12" s="1"/>
  <c r="V80" i="12"/>
  <c r="V146" i="12" s="1"/>
  <c r="F80" i="12"/>
  <c r="F146" i="12" s="1"/>
  <c r="AC79" i="12"/>
  <c r="AC145" i="12" s="1"/>
  <c r="M79" i="12"/>
  <c r="M145" i="12" s="1"/>
  <c r="AJ78" i="12"/>
  <c r="AJ144" i="12" s="1"/>
  <c r="T78" i="12"/>
  <c r="T144" i="12" s="1"/>
  <c r="AQ77" i="12"/>
  <c r="AQ143" i="12" s="1"/>
  <c r="AA77" i="12"/>
  <c r="AA143" i="12" s="1"/>
  <c r="K77" i="12"/>
  <c r="K143" i="12" s="1"/>
  <c r="AH76" i="12"/>
  <c r="AH142" i="12" s="1"/>
  <c r="R76" i="12"/>
  <c r="R142" i="12" s="1"/>
  <c r="AO75" i="12"/>
  <c r="AO141" i="12" s="1"/>
  <c r="Y75" i="12"/>
  <c r="Y141" i="12" s="1"/>
  <c r="I75" i="12"/>
  <c r="I141" i="12" s="1"/>
  <c r="AF74" i="12"/>
  <c r="AF140" i="12" s="1"/>
  <c r="P74" i="12"/>
  <c r="P140" i="12" s="1"/>
  <c r="AH128" i="12"/>
  <c r="AH194" i="12" s="1"/>
  <c r="L122" i="12"/>
  <c r="L188" i="12" s="1"/>
  <c r="AC115" i="12"/>
  <c r="AC181" i="12" s="1"/>
  <c r="AN110" i="12"/>
  <c r="AN176" i="12" s="1"/>
  <c r="AJ107" i="12"/>
  <c r="AJ173" i="12" s="1"/>
  <c r="K106" i="12"/>
  <c r="K172" i="12" s="1"/>
  <c r="Y104" i="12"/>
  <c r="Y170" i="12" s="1"/>
  <c r="AM102" i="12"/>
  <c r="AM168" i="12" s="1"/>
  <c r="N101" i="12"/>
  <c r="N167" i="12" s="1"/>
  <c r="AB99" i="12"/>
  <c r="AB165" i="12" s="1"/>
  <c r="AP97" i="12"/>
  <c r="AP163" i="12" s="1"/>
  <c r="Q96" i="12"/>
  <c r="Q162" i="12" s="1"/>
  <c r="AE94" i="12"/>
  <c r="AE160" i="12" s="1"/>
  <c r="F93" i="12"/>
  <c r="F159" i="12" s="1"/>
  <c r="T91" i="12"/>
  <c r="T157" i="12" s="1"/>
  <c r="AH89" i="12"/>
  <c r="AH155" i="12" s="1"/>
  <c r="I88" i="12"/>
  <c r="I154" i="12" s="1"/>
  <c r="AA86" i="12"/>
  <c r="AA152" i="12" s="1"/>
  <c r="AH85" i="12"/>
  <c r="AH151" i="12" s="1"/>
  <c r="AO84" i="12"/>
  <c r="AO150" i="12" s="1"/>
  <c r="I84" i="12"/>
  <c r="I150" i="12" s="1"/>
  <c r="AA83" i="12"/>
  <c r="AA149" i="12" s="1"/>
  <c r="AR82" i="12"/>
  <c r="AR148" i="12" s="1"/>
  <c r="AB82" i="12"/>
  <c r="AB148" i="12" s="1"/>
  <c r="L82" i="12"/>
  <c r="L148" i="12" s="1"/>
  <c r="AI81" i="12"/>
  <c r="AI147" i="12" s="1"/>
  <c r="S81" i="12"/>
  <c r="S147" i="12" s="1"/>
  <c r="AP80" i="12"/>
  <c r="AP146" i="12" s="1"/>
  <c r="Z80" i="12"/>
  <c r="Z146" i="12" s="1"/>
  <c r="J80" i="12"/>
  <c r="J146" i="12" s="1"/>
  <c r="AG79" i="12"/>
  <c r="AG145" i="12" s="1"/>
  <c r="Q79" i="12"/>
  <c r="Q145" i="12" s="1"/>
  <c r="AN78" i="12"/>
  <c r="AN144" i="12" s="1"/>
  <c r="X78" i="12"/>
  <c r="X144" i="12" s="1"/>
  <c r="H78" i="12"/>
  <c r="H144" i="12" s="1"/>
  <c r="AE77" i="12"/>
  <c r="AE143" i="12" s="1"/>
  <c r="O77" i="12"/>
  <c r="O143" i="12" s="1"/>
  <c r="AL76" i="12"/>
  <c r="AL142" i="12" s="1"/>
  <c r="V76" i="12"/>
  <c r="V142" i="12" s="1"/>
  <c r="F76" i="12"/>
  <c r="F142" i="12" s="1"/>
  <c r="AC75" i="12"/>
  <c r="AC141" i="12" s="1"/>
  <c r="M75" i="12"/>
  <c r="M141" i="12" s="1"/>
  <c r="AJ74" i="12"/>
  <c r="AJ140" i="12" s="1"/>
  <c r="T74" i="12"/>
  <c r="T140" i="12" s="1"/>
  <c r="AQ73" i="12"/>
  <c r="AQ139" i="12" s="1"/>
  <c r="T70" i="12"/>
  <c r="T136" i="12" s="1"/>
  <c r="AJ70" i="12"/>
  <c r="AJ136" i="12" s="1"/>
  <c r="M71" i="12"/>
  <c r="M137" i="12" s="1"/>
  <c r="AC71" i="12"/>
  <c r="AC137" i="12" s="1"/>
  <c r="F72" i="12"/>
  <c r="F138" i="12" s="1"/>
  <c r="V72" i="12"/>
  <c r="V138" i="12" s="1"/>
  <c r="AL72" i="12"/>
  <c r="AL138" i="12" s="1"/>
  <c r="O73" i="12"/>
  <c r="O139" i="12" s="1"/>
  <c r="AE73" i="12"/>
  <c r="AE139" i="12" s="1"/>
  <c r="L74" i="12"/>
  <c r="L140" i="12" s="1"/>
  <c r="AR74" i="12"/>
  <c r="AR140" i="12" s="1"/>
  <c r="AK75" i="12"/>
  <c r="AK141" i="12" s="1"/>
  <c r="AD76" i="12"/>
  <c r="AD142" i="12" s="1"/>
  <c r="W77" i="12"/>
  <c r="W143" i="12" s="1"/>
  <c r="P78" i="12"/>
  <c r="P144" i="12" s="1"/>
  <c r="I79" i="12"/>
  <c r="I145" i="12" s="1"/>
  <c r="AO79" i="12"/>
  <c r="AO145" i="12" s="1"/>
  <c r="AH80" i="12"/>
  <c r="AH146" i="12" s="1"/>
  <c r="AA81" i="12"/>
  <c r="AA147" i="12" s="1"/>
  <c r="T82" i="12"/>
  <c r="T148" i="12" s="1"/>
  <c r="P83" i="12"/>
  <c r="P149" i="12" s="1"/>
  <c r="Y84" i="12"/>
  <c r="Y150" i="12" s="1"/>
  <c r="K86" i="12"/>
  <c r="K152" i="12" s="1"/>
  <c r="AO88" i="12"/>
  <c r="AO154" i="12" s="1"/>
  <c r="M92" i="12"/>
  <c r="M158" i="12" s="1"/>
  <c r="X95" i="12"/>
  <c r="X161" i="12" s="1"/>
  <c r="AI98" i="12"/>
  <c r="AI164" i="12" s="1"/>
  <c r="G102" i="12"/>
  <c r="G168" i="12" s="1"/>
  <c r="R105" i="12"/>
  <c r="R171" i="12" s="1"/>
  <c r="O109" i="12"/>
  <c r="O175" i="12" s="1"/>
  <c r="AN118" i="12"/>
  <c r="AN184" i="12" s="1"/>
  <c r="F132" i="12"/>
  <c r="F198" i="12" s="1"/>
  <c r="AJ25" i="1"/>
  <c r="AJ57" i="1"/>
  <c r="SD22" i="11"/>
  <c r="GD49" i="11" s="1"/>
  <c r="SF5" i="11"/>
  <c r="SH5" i="11" s="1"/>
  <c r="SH7" i="11"/>
  <c r="GD10" i="11"/>
  <c r="KZ4" i="11"/>
  <c r="W29" i="5"/>
  <c r="H9" i="5"/>
  <c r="H10" i="5"/>
  <c r="H11" i="5" s="1"/>
  <c r="H13" i="5"/>
  <c r="L13" i="5" s="1"/>
  <c r="W28" i="5"/>
  <c r="W27" i="5"/>
  <c r="F19" i="8"/>
  <c r="W25" i="5"/>
  <c r="KG8" i="11"/>
  <c r="T26" i="5"/>
  <c r="W24" i="5"/>
  <c r="SL16" i="11"/>
  <c r="G20" i="8"/>
  <c r="G22" i="8" s="1"/>
  <c r="T29" i="5"/>
  <c r="T27" i="5"/>
  <c r="T25" i="5"/>
  <c r="G6" i="4"/>
  <c r="F18" i="8"/>
  <c r="E20" i="8"/>
  <c r="D19" i="8" s="1"/>
  <c r="F4" i="9"/>
  <c r="J4" i="9" s="1"/>
  <c r="T28" i="5"/>
  <c r="AR22" i="4"/>
  <c r="AN22" i="4"/>
  <c r="AJ22" i="4"/>
  <c r="AF22" i="4"/>
  <c r="AB22" i="4"/>
  <c r="X22" i="4"/>
  <c r="T22" i="4"/>
  <c r="P22" i="4"/>
  <c r="L22" i="4"/>
  <c r="H22" i="4"/>
  <c r="AJ33" i="1"/>
  <c r="H11" i="4" s="1"/>
  <c r="AL22" i="4"/>
  <c r="V22" i="4"/>
  <c r="J22" i="4"/>
  <c r="AH22" i="4"/>
  <c r="R22" i="4"/>
  <c r="AP22" i="4"/>
  <c r="AD22" i="4"/>
  <c r="N22" i="4"/>
  <c r="Z22" i="4"/>
  <c r="AJ16" i="1"/>
  <c r="AJ19" i="1"/>
  <c r="AJ24" i="1"/>
  <c r="AJ26" i="1"/>
  <c r="AJ32" i="1"/>
  <c r="H16" i="4"/>
  <c r="I16" i="4" s="1"/>
  <c r="J16" i="4" s="1"/>
  <c r="H19" i="4"/>
  <c r="I19" i="4" s="1"/>
  <c r="J19" i="4" s="1"/>
  <c r="K19" i="4" s="1"/>
  <c r="L19" i="4" s="1"/>
  <c r="M19" i="4" s="1"/>
  <c r="N19" i="4" s="1"/>
  <c r="O19" i="4" s="1"/>
  <c r="P19" i="4" s="1"/>
  <c r="Q19" i="4" s="1"/>
  <c r="R19" i="4" s="1"/>
  <c r="S19" i="4" s="1"/>
  <c r="T19" i="4" s="1"/>
  <c r="U19" i="4" s="1"/>
  <c r="V19" i="4" s="1"/>
  <c r="W19" i="4" s="1"/>
  <c r="X19" i="4" s="1"/>
  <c r="Y19" i="4" s="1"/>
  <c r="Z19" i="4" s="1"/>
  <c r="AA19" i="4" s="1"/>
  <c r="AB19" i="4" s="1"/>
  <c r="AC19" i="4" s="1"/>
  <c r="AD19" i="4" s="1"/>
  <c r="AE19" i="4" s="1"/>
  <c r="AF19" i="4" s="1"/>
  <c r="AG19" i="4" s="1"/>
  <c r="AH19" i="4" s="1"/>
  <c r="AI19" i="4" s="1"/>
  <c r="AJ19" i="4" s="1"/>
  <c r="AK19" i="4" s="1"/>
  <c r="AL19" i="4" s="1"/>
  <c r="AM19" i="4" s="1"/>
  <c r="AN19" i="4" s="1"/>
  <c r="AO19" i="4" s="1"/>
  <c r="AP19" i="4" s="1"/>
  <c r="AQ19" i="4" s="1"/>
  <c r="AR19" i="4" s="1"/>
  <c r="AJ35" i="1"/>
  <c r="AJ59" i="1"/>
  <c r="G14" i="8"/>
  <c r="I14" i="8" s="1"/>
  <c r="G13" i="8"/>
  <c r="I13" i="8" s="1"/>
  <c r="G9" i="8"/>
  <c r="G16" i="8"/>
  <c r="AJ31" i="1"/>
  <c r="AJ36" i="1"/>
  <c r="AJ45" i="1"/>
  <c r="AJ53" i="1"/>
  <c r="AJ71" i="1"/>
  <c r="AJ78" i="1"/>
  <c r="AJ27" i="1"/>
  <c r="H14" i="4"/>
  <c r="I14" i="4" s="1"/>
  <c r="J14" i="4" s="1"/>
  <c r="K14" i="4" s="1"/>
  <c r="L14" i="4" s="1"/>
  <c r="M14" i="4" s="1"/>
  <c r="N14" i="4" s="1"/>
  <c r="O14" i="4" s="1"/>
  <c r="P14" i="4" s="1"/>
  <c r="Q14" i="4" s="1"/>
  <c r="R14" i="4" s="1"/>
  <c r="S14" i="4" s="1"/>
  <c r="T14" i="4" s="1"/>
  <c r="U14" i="4" s="1"/>
  <c r="V14" i="4" s="1"/>
  <c r="W14" i="4" s="1"/>
  <c r="X14" i="4" s="1"/>
  <c r="Y14" i="4" s="1"/>
  <c r="Z14" i="4" s="1"/>
  <c r="AA14" i="4" s="1"/>
  <c r="AB14" i="4" s="1"/>
  <c r="AC14" i="4" s="1"/>
  <c r="AD14" i="4" s="1"/>
  <c r="AE14" i="4" s="1"/>
  <c r="AF14" i="4" s="1"/>
  <c r="AG14" i="4" s="1"/>
  <c r="AH14" i="4" s="1"/>
  <c r="AI14" i="4" s="1"/>
  <c r="AJ14" i="4" s="1"/>
  <c r="AK14" i="4" s="1"/>
  <c r="AL14" i="4" s="1"/>
  <c r="AM14" i="4" s="1"/>
  <c r="AN14" i="4" s="1"/>
  <c r="AO14" i="4" s="1"/>
  <c r="AP14" i="4" s="1"/>
  <c r="AQ14" i="4" s="1"/>
  <c r="AR14" i="4" s="1"/>
  <c r="F20" i="2"/>
  <c r="F21" i="2" s="1"/>
  <c r="H13" i="4" s="1"/>
  <c r="M15" i="1"/>
  <c r="L21" i="1"/>
  <c r="L26" i="1"/>
  <c r="L30" i="1"/>
  <c r="L32" i="1"/>
  <c r="L34" i="1"/>
  <c r="L36" i="1"/>
  <c r="M39" i="1"/>
  <c r="M47" i="1"/>
  <c r="L77" i="1"/>
  <c r="AW2" i="4"/>
  <c r="BC3" i="4" s="1"/>
  <c r="I20" i="4"/>
  <c r="J20" i="4" s="1"/>
  <c r="K20" i="4" s="1"/>
  <c r="L20" i="4" s="1"/>
  <c r="M20" i="4" s="1"/>
  <c r="N20" i="4" s="1"/>
  <c r="O20" i="4" s="1"/>
  <c r="P20" i="4" s="1"/>
  <c r="Q20" i="4" s="1"/>
  <c r="R20" i="4" s="1"/>
  <c r="S20" i="4" s="1"/>
  <c r="T20" i="4" s="1"/>
  <c r="U20" i="4" s="1"/>
  <c r="V20" i="4" s="1"/>
  <c r="W20" i="4" s="1"/>
  <c r="X20" i="4" s="1"/>
  <c r="Y20" i="4" s="1"/>
  <c r="Z20" i="4" s="1"/>
  <c r="AA20" i="4" s="1"/>
  <c r="AB20" i="4" s="1"/>
  <c r="AC20" i="4" s="1"/>
  <c r="AD20" i="4" s="1"/>
  <c r="AE20" i="4" s="1"/>
  <c r="AF20" i="4" s="1"/>
  <c r="AG20" i="4" s="1"/>
  <c r="AH20" i="4" s="1"/>
  <c r="AI20" i="4" s="1"/>
  <c r="AJ20" i="4" s="1"/>
  <c r="AK20" i="4" s="1"/>
  <c r="AL20" i="4" s="1"/>
  <c r="AM20" i="4" s="1"/>
  <c r="AN20" i="4" s="1"/>
  <c r="AO20" i="4" s="1"/>
  <c r="AP20" i="4" s="1"/>
  <c r="AQ20" i="4" s="1"/>
  <c r="AR20" i="4" s="1"/>
  <c r="P3" i="5"/>
  <c r="AJ20" i="1"/>
  <c r="AJ28" i="1"/>
  <c r="AJ52" i="1"/>
  <c r="AJ75" i="1"/>
  <c r="E10" i="8"/>
  <c r="B4" i="9"/>
  <c r="D4" i="9" s="1"/>
  <c r="AO22" i="4"/>
  <c r="L18" i="1"/>
  <c r="M23" i="1"/>
  <c r="L42" i="1"/>
  <c r="Z8" i="9"/>
  <c r="S13" i="5"/>
  <c r="S14" i="5"/>
  <c r="K22" i="4"/>
  <c r="O22" i="4"/>
  <c r="S22" i="4"/>
  <c r="W22" i="4"/>
  <c r="AA22" i="4"/>
  <c r="AE22" i="4"/>
  <c r="AI22" i="4"/>
  <c r="AM22" i="4"/>
  <c r="AQ22" i="4"/>
  <c r="AO132" i="12"/>
  <c r="AO198" i="12" s="1"/>
  <c r="AK132" i="12"/>
  <c r="AK198" i="12" s="1"/>
  <c r="AG132" i="12"/>
  <c r="AG198" i="12" s="1"/>
  <c r="AC132" i="12"/>
  <c r="AC198" i="12" s="1"/>
  <c r="Y132" i="12"/>
  <c r="Y198" i="12" s="1"/>
  <c r="U132" i="12"/>
  <c r="U198" i="12" s="1"/>
  <c r="Q132" i="12"/>
  <c r="Q198" i="12" s="1"/>
  <c r="M132" i="12"/>
  <c r="M198" i="12" s="1"/>
  <c r="I132" i="12"/>
  <c r="I198" i="12" s="1"/>
  <c r="AR131" i="12"/>
  <c r="AR197" i="12" s="1"/>
  <c r="AN131" i="12"/>
  <c r="AN197" i="12" s="1"/>
  <c r="AJ131" i="12"/>
  <c r="AJ197" i="12" s="1"/>
  <c r="AF131" i="12"/>
  <c r="AF197" i="12" s="1"/>
  <c r="AB131" i="12"/>
  <c r="AB197" i="12" s="1"/>
  <c r="X131" i="12"/>
  <c r="X197" i="12" s="1"/>
  <c r="T131" i="12"/>
  <c r="T197" i="12" s="1"/>
  <c r="P131" i="12"/>
  <c r="P197" i="12" s="1"/>
  <c r="L131" i="12"/>
  <c r="L197" i="12" s="1"/>
  <c r="H131" i="12"/>
  <c r="H197" i="12" s="1"/>
  <c r="AQ130" i="12"/>
  <c r="AQ196" i="12" s="1"/>
  <c r="AM130" i="12"/>
  <c r="AM196" i="12" s="1"/>
  <c r="AI130" i="12"/>
  <c r="AI196" i="12" s="1"/>
  <c r="AE130" i="12"/>
  <c r="AE196" i="12" s="1"/>
  <c r="AA130" i="12"/>
  <c r="AA196" i="12" s="1"/>
  <c r="W130" i="12"/>
  <c r="W196" i="12" s="1"/>
  <c r="S130" i="12"/>
  <c r="S196" i="12" s="1"/>
  <c r="O130" i="12"/>
  <c r="O196" i="12" s="1"/>
  <c r="K130" i="12"/>
  <c r="K196" i="12" s="1"/>
  <c r="G130" i="12"/>
  <c r="G196" i="12" s="1"/>
  <c r="AP129" i="12"/>
  <c r="AP195" i="12" s="1"/>
  <c r="AL129" i="12"/>
  <c r="AL195" i="12" s="1"/>
  <c r="AH129" i="12"/>
  <c r="AH195" i="12" s="1"/>
  <c r="AD129" i="12"/>
  <c r="AD195" i="12" s="1"/>
  <c r="Z129" i="12"/>
  <c r="Z195" i="12" s="1"/>
  <c r="V129" i="12"/>
  <c r="V195" i="12" s="1"/>
  <c r="R129" i="12"/>
  <c r="R195" i="12" s="1"/>
  <c r="N129" i="12"/>
  <c r="N195" i="12" s="1"/>
  <c r="J129" i="12"/>
  <c r="J195" i="12" s="1"/>
  <c r="F129" i="12"/>
  <c r="F195" i="12" s="1"/>
  <c r="AO128" i="12"/>
  <c r="AO194" i="12" s="1"/>
  <c r="AK128" i="12"/>
  <c r="AK194" i="12" s="1"/>
  <c r="AG128" i="12"/>
  <c r="AG194" i="12" s="1"/>
  <c r="AC128" i="12"/>
  <c r="AC194" i="12" s="1"/>
  <c r="Y128" i="12"/>
  <c r="Y194" i="12" s="1"/>
  <c r="U128" i="12"/>
  <c r="U194" i="12" s="1"/>
  <c r="Q128" i="12"/>
  <c r="Q194" i="12" s="1"/>
  <c r="M128" i="12"/>
  <c r="M194" i="12" s="1"/>
  <c r="I128" i="12"/>
  <c r="I194" i="12" s="1"/>
  <c r="AR127" i="12"/>
  <c r="AR193" i="12" s="1"/>
  <c r="AN127" i="12"/>
  <c r="AN193" i="12" s="1"/>
  <c r="AJ127" i="12"/>
  <c r="AJ193" i="12" s="1"/>
  <c r="AF127" i="12"/>
  <c r="AF193" i="12" s="1"/>
  <c r="AB127" i="12"/>
  <c r="AB193" i="12" s="1"/>
  <c r="X127" i="12"/>
  <c r="X193" i="12" s="1"/>
  <c r="T127" i="12"/>
  <c r="T193" i="12" s="1"/>
  <c r="P127" i="12"/>
  <c r="P193" i="12" s="1"/>
  <c r="L127" i="12"/>
  <c r="L193" i="12" s="1"/>
  <c r="H127" i="12"/>
  <c r="H193" i="12" s="1"/>
  <c r="AQ126" i="12"/>
  <c r="AQ192" i="12" s="1"/>
  <c r="AM126" i="12"/>
  <c r="AM192" i="12" s="1"/>
  <c r="AI126" i="12"/>
  <c r="AI192" i="12" s="1"/>
  <c r="AE126" i="12"/>
  <c r="AE192" i="12" s="1"/>
  <c r="AA126" i="12"/>
  <c r="AA192" i="12" s="1"/>
  <c r="W126" i="12"/>
  <c r="W192" i="12" s="1"/>
  <c r="S126" i="12"/>
  <c r="S192" i="12" s="1"/>
  <c r="O126" i="12"/>
  <c r="O192" i="12" s="1"/>
  <c r="K126" i="12"/>
  <c r="K192" i="12" s="1"/>
  <c r="G126" i="12"/>
  <c r="G192" i="12" s="1"/>
  <c r="AP125" i="12"/>
  <c r="AP191" i="12" s="1"/>
  <c r="AL125" i="12"/>
  <c r="AL191" i="12" s="1"/>
  <c r="AH125" i="12"/>
  <c r="AH191" i="12" s="1"/>
  <c r="AD125" i="12"/>
  <c r="AD191" i="12" s="1"/>
  <c r="Z125" i="12"/>
  <c r="Z191" i="12" s="1"/>
  <c r="V125" i="12"/>
  <c r="V191" i="12" s="1"/>
  <c r="R125" i="12"/>
  <c r="R191" i="12" s="1"/>
  <c r="N125" i="12"/>
  <c r="N191" i="12" s="1"/>
  <c r="J125" i="12"/>
  <c r="J191" i="12" s="1"/>
  <c r="F125" i="12"/>
  <c r="F191" i="12" s="1"/>
  <c r="AO124" i="12"/>
  <c r="AO190" i="12" s="1"/>
  <c r="AK124" i="12"/>
  <c r="AK190" i="12" s="1"/>
  <c r="AG124" i="12"/>
  <c r="AG190" i="12" s="1"/>
  <c r="AC124" i="12"/>
  <c r="AC190" i="12" s="1"/>
  <c r="Y124" i="12"/>
  <c r="Y190" i="12" s="1"/>
  <c r="U124" i="12"/>
  <c r="U190" i="12" s="1"/>
  <c r="Q124" i="12"/>
  <c r="Q190" i="12" s="1"/>
  <c r="M124" i="12"/>
  <c r="M190" i="12" s="1"/>
  <c r="I124" i="12"/>
  <c r="I190" i="12" s="1"/>
  <c r="AR123" i="12"/>
  <c r="AR189" i="12" s="1"/>
  <c r="AN123" i="12"/>
  <c r="AN189" i="12" s="1"/>
  <c r="AJ123" i="12"/>
  <c r="AJ189" i="12" s="1"/>
  <c r="AF123" i="12"/>
  <c r="AF189" i="12" s="1"/>
  <c r="AB123" i="12"/>
  <c r="AB189" i="12" s="1"/>
  <c r="X123" i="12"/>
  <c r="X189" i="12" s="1"/>
  <c r="T123" i="12"/>
  <c r="T189" i="12" s="1"/>
  <c r="P123" i="12"/>
  <c r="P189" i="12" s="1"/>
  <c r="L123" i="12"/>
  <c r="L189" i="12" s="1"/>
  <c r="H123" i="12"/>
  <c r="H189" i="12" s="1"/>
  <c r="AQ122" i="12"/>
  <c r="AQ188" i="12" s="1"/>
  <c r="AM122" i="12"/>
  <c r="AM188" i="12" s="1"/>
  <c r="AI122" i="12"/>
  <c r="AI188" i="12" s="1"/>
  <c r="AE122" i="12"/>
  <c r="AE188" i="12" s="1"/>
  <c r="AA122" i="12"/>
  <c r="AA188" i="12" s="1"/>
  <c r="W122" i="12"/>
  <c r="W188" i="12" s="1"/>
  <c r="S122" i="12"/>
  <c r="S188" i="12" s="1"/>
  <c r="O122" i="12"/>
  <c r="O188" i="12" s="1"/>
  <c r="K122" i="12"/>
  <c r="K188" i="12" s="1"/>
  <c r="G122" i="12"/>
  <c r="G188" i="12" s="1"/>
  <c r="AP121" i="12"/>
  <c r="AP187" i="12" s="1"/>
  <c r="AL121" i="12"/>
  <c r="AL187" i="12" s="1"/>
  <c r="AH121" i="12"/>
  <c r="AH187" i="12" s="1"/>
  <c r="AD121" i="12"/>
  <c r="AD187" i="12" s="1"/>
  <c r="Z121" i="12"/>
  <c r="Z187" i="12" s="1"/>
  <c r="V121" i="12"/>
  <c r="V187" i="12" s="1"/>
  <c r="R121" i="12"/>
  <c r="R187" i="12" s="1"/>
  <c r="N121" i="12"/>
  <c r="N187" i="12" s="1"/>
  <c r="J121" i="12"/>
  <c r="J187" i="12" s="1"/>
  <c r="F121" i="12"/>
  <c r="F187" i="12" s="1"/>
  <c r="AO120" i="12"/>
  <c r="AO186" i="12" s="1"/>
  <c r="AK120" i="12"/>
  <c r="AK186" i="12" s="1"/>
  <c r="AG120" i="12"/>
  <c r="AG186" i="12" s="1"/>
  <c r="AC120" i="12"/>
  <c r="AC186" i="12" s="1"/>
  <c r="Y120" i="12"/>
  <c r="Y186" i="12" s="1"/>
  <c r="U120" i="12"/>
  <c r="U186" i="12" s="1"/>
  <c r="Q120" i="12"/>
  <c r="Q186" i="12" s="1"/>
  <c r="M120" i="12"/>
  <c r="M186" i="12" s="1"/>
  <c r="I120" i="12"/>
  <c r="I186" i="12" s="1"/>
  <c r="AR119" i="12"/>
  <c r="AR185" i="12" s="1"/>
  <c r="AN119" i="12"/>
  <c r="AN185" i="12" s="1"/>
  <c r="AJ119" i="12"/>
  <c r="AJ185" i="12" s="1"/>
  <c r="AF119" i="12"/>
  <c r="AF185" i="12" s="1"/>
  <c r="AB119" i="12"/>
  <c r="AB185" i="12" s="1"/>
  <c r="X119" i="12"/>
  <c r="X185" i="12" s="1"/>
  <c r="T119" i="12"/>
  <c r="T185" i="12" s="1"/>
  <c r="P119" i="12"/>
  <c r="P185" i="12" s="1"/>
  <c r="L119" i="12"/>
  <c r="L185" i="12" s="1"/>
  <c r="H119" i="12"/>
  <c r="H185" i="12" s="1"/>
  <c r="AQ118" i="12"/>
  <c r="AQ184" i="12" s="1"/>
  <c r="AM118" i="12"/>
  <c r="AM184" i="12" s="1"/>
  <c r="AI118" i="12"/>
  <c r="AI184" i="12" s="1"/>
  <c r="AE118" i="12"/>
  <c r="AE184" i="12" s="1"/>
  <c r="AA118" i="12"/>
  <c r="AA184" i="12" s="1"/>
  <c r="W118" i="12"/>
  <c r="W184" i="12" s="1"/>
  <c r="S118" i="12"/>
  <c r="S184" i="12" s="1"/>
  <c r="O118" i="12"/>
  <c r="O184" i="12" s="1"/>
  <c r="K118" i="12"/>
  <c r="K184" i="12" s="1"/>
  <c r="G118" i="12"/>
  <c r="G184" i="12" s="1"/>
  <c r="AP117" i="12"/>
  <c r="AP183" i="12" s="1"/>
  <c r="AL117" i="12"/>
  <c r="AL183" i="12" s="1"/>
  <c r="AH117" i="12"/>
  <c r="AH183" i="12" s="1"/>
  <c r="AD117" i="12"/>
  <c r="AD183" i="12" s="1"/>
  <c r="Z117" i="12"/>
  <c r="Z183" i="12" s="1"/>
  <c r="V117" i="12"/>
  <c r="V183" i="12" s="1"/>
  <c r="R117" i="12"/>
  <c r="R183" i="12" s="1"/>
  <c r="N117" i="12"/>
  <c r="N183" i="12" s="1"/>
  <c r="J117" i="12"/>
  <c r="J183" i="12" s="1"/>
  <c r="F117" i="12"/>
  <c r="F183" i="12" s="1"/>
  <c r="AO116" i="12"/>
  <c r="AO182" i="12" s="1"/>
  <c r="AK116" i="12"/>
  <c r="AK182" i="12" s="1"/>
  <c r="AG116" i="12"/>
  <c r="AG182" i="12" s="1"/>
  <c r="AC116" i="12"/>
  <c r="AC182" i="12" s="1"/>
  <c r="Y116" i="12"/>
  <c r="Y182" i="12" s="1"/>
  <c r="U116" i="12"/>
  <c r="U182" i="12" s="1"/>
  <c r="Q116" i="12"/>
  <c r="Q182" i="12" s="1"/>
  <c r="M116" i="12"/>
  <c r="M182" i="12" s="1"/>
  <c r="I116" i="12"/>
  <c r="I182" i="12" s="1"/>
  <c r="AR115" i="12"/>
  <c r="AR181" i="12" s="1"/>
  <c r="AN115" i="12"/>
  <c r="AN181" i="12" s="1"/>
  <c r="AJ115" i="12"/>
  <c r="AJ181" i="12" s="1"/>
  <c r="AF115" i="12"/>
  <c r="AF181" i="12" s="1"/>
  <c r="AB115" i="12"/>
  <c r="AB181" i="12" s="1"/>
  <c r="X115" i="12"/>
  <c r="X181" i="12" s="1"/>
  <c r="T115" i="12"/>
  <c r="T181" i="12" s="1"/>
  <c r="P115" i="12"/>
  <c r="P181" i="12" s="1"/>
  <c r="L115" i="12"/>
  <c r="L181" i="12" s="1"/>
  <c r="H115" i="12"/>
  <c r="H181" i="12" s="1"/>
  <c r="AQ114" i="12"/>
  <c r="AQ180" i="12" s="1"/>
  <c r="AM114" i="12"/>
  <c r="AM180" i="12" s="1"/>
  <c r="AI114" i="12"/>
  <c r="AI180" i="12" s="1"/>
  <c r="AE114" i="12"/>
  <c r="AE180" i="12" s="1"/>
  <c r="AA114" i="12"/>
  <c r="AA180" i="12" s="1"/>
  <c r="W114" i="12"/>
  <c r="W180" i="12" s="1"/>
  <c r="S114" i="12"/>
  <c r="S180" i="12" s="1"/>
  <c r="O114" i="12"/>
  <c r="O180" i="12" s="1"/>
  <c r="K114" i="12"/>
  <c r="K180" i="12" s="1"/>
  <c r="G114" i="12"/>
  <c r="G180" i="12" s="1"/>
  <c r="AP113" i="12"/>
  <c r="AP179" i="12" s="1"/>
  <c r="AL113" i="12"/>
  <c r="AL179" i="12" s="1"/>
  <c r="AH113" i="12"/>
  <c r="AH179" i="12" s="1"/>
  <c r="AD113" i="12"/>
  <c r="AD179" i="12" s="1"/>
  <c r="Z113" i="12"/>
  <c r="Z179" i="12" s="1"/>
  <c r="V113" i="12"/>
  <c r="V179" i="12" s="1"/>
  <c r="R113" i="12"/>
  <c r="R179" i="12" s="1"/>
  <c r="N113" i="12"/>
  <c r="N179" i="12" s="1"/>
  <c r="J113" i="12"/>
  <c r="J179" i="12" s="1"/>
  <c r="F113" i="12"/>
  <c r="F179" i="12" s="1"/>
  <c r="AO112" i="12"/>
  <c r="AO178" i="12" s="1"/>
  <c r="AK112" i="12"/>
  <c r="AK178" i="12" s="1"/>
  <c r="AG112" i="12"/>
  <c r="AG178" i="12" s="1"/>
  <c r="AC112" i="12"/>
  <c r="AC178" i="12" s="1"/>
  <c r="Y112" i="12"/>
  <c r="Y178" i="12" s="1"/>
  <c r="U112" i="12"/>
  <c r="U178" i="12" s="1"/>
  <c r="Q112" i="12"/>
  <c r="Q178" i="12" s="1"/>
  <c r="M112" i="12"/>
  <c r="M178" i="12" s="1"/>
  <c r="I112" i="12"/>
  <c r="I178" i="12" s="1"/>
  <c r="AR111" i="12"/>
  <c r="AR177" i="12" s="1"/>
  <c r="AN111" i="12"/>
  <c r="AN177" i="12" s="1"/>
  <c r="AJ111" i="12"/>
  <c r="AJ177" i="12" s="1"/>
  <c r="AF111" i="12"/>
  <c r="AF177" i="12" s="1"/>
  <c r="AB111" i="12"/>
  <c r="AB177" i="12" s="1"/>
  <c r="X111" i="12"/>
  <c r="X177" i="12" s="1"/>
  <c r="T111" i="12"/>
  <c r="T177" i="12" s="1"/>
  <c r="P111" i="12"/>
  <c r="P177" i="12" s="1"/>
  <c r="L111" i="12"/>
  <c r="L177" i="12" s="1"/>
  <c r="H111" i="12"/>
  <c r="H177" i="12" s="1"/>
  <c r="AQ110" i="12"/>
  <c r="AQ176" i="12" s="1"/>
  <c r="AM110" i="12"/>
  <c r="AM176" i="12" s="1"/>
  <c r="AI110" i="12"/>
  <c r="AI176" i="12" s="1"/>
  <c r="AE110" i="12"/>
  <c r="AE176" i="12" s="1"/>
  <c r="AA110" i="12"/>
  <c r="AA176" i="12" s="1"/>
  <c r="W110" i="12"/>
  <c r="W176" i="12" s="1"/>
  <c r="S110" i="12"/>
  <c r="S176" i="12" s="1"/>
  <c r="O110" i="12"/>
  <c r="O176" i="12" s="1"/>
  <c r="K110" i="12"/>
  <c r="K176" i="12" s="1"/>
  <c r="G110" i="12"/>
  <c r="G176" i="12" s="1"/>
  <c r="AP109" i="12"/>
  <c r="AP175" i="12" s="1"/>
  <c r="AL109" i="12"/>
  <c r="AL175" i="12" s="1"/>
  <c r="AH109" i="12"/>
  <c r="AH175" i="12" s="1"/>
  <c r="AD109" i="12"/>
  <c r="AD175" i="12" s="1"/>
  <c r="Z109" i="12"/>
  <c r="Z175" i="12" s="1"/>
  <c r="V109" i="12"/>
  <c r="V175" i="12" s="1"/>
  <c r="R109" i="12"/>
  <c r="R175" i="12" s="1"/>
  <c r="N109" i="12"/>
  <c r="N175" i="12" s="1"/>
  <c r="J109" i="12"/>
  <c r="J175" i="12" s="1"/>
  <c r="F109" i="12"/>
  <c r="F175" i="12" s="1"/>
  <c r="AO108" i="12"/>
  <c r="AO174" i="12" s="1"/>
  <c r="AK108" i="12"/>
  <c r="AK174" i="12" s="1"/>
  <c r="AG108" i="12"/>
  <c r="AG174" i="12" s="1"/>
  <c r="AC108" i="12"/>
  <c r="AC174" i="12" s="1"/>
  <c r="Y108" i="12"/>
  <c r="Y174" i="12" s="1"/>
  <c r="U108" i="12"/>
  <c r="U174" i="12" s="1"/>
  <c r="Q108" i="12"/>
  <c r="Q174" i="12" s="1"/>
  <c r="M108" i="12"/>
  <c r="M174" i="12" s="1"/>
  <c r="I108" i="12"/>
  <c r="I174" i="12" s="1"/>
  <c r="AR107" i="12"/>
  <c r="AR173" i="12" s="1"/>
  <c r="AR132" i="12"/>
  <c r="AR198" i="12" s="1"/>
  <c r="AN132" i="12"/>
  <c r="AN198" i="12" s="1"/>
  <c r="AJ132" i="12"/>
  <c r="AJ198" i="12" s="1"/>
  <c r="AF132" i="12"/>
  <c r="AF198" i="12" s="1"/>
  <c r="AB132" i="12"/>
  <c r="AB198" i="12" s="1"/>
  <c r="X132" i="12"/>
  <c r="X198" i="12" s="1"/>
  <c r="T132" i="12"/>
  <c r="T198" i="12" s="1"/>
  <c r="P132" i="12"/>
  <c r="P198" i="12" s="1"/>
  <c r="L132" i="12"/>
  <c r="L198" i="12" s="1"/>
  <c r="H132" i="12"/>
  <c r="H198" i="12" s="1"/>
  <c r="AQ131" i="12"/>
  <c r="AQ197" i="12" s="1"/>
  <c r="AM131" i="12"/>
  <c r="AM197" i="12" s="1"/>
  <c r="AI131" i="12"/>
  <c r="AI197" i="12" s="1"/>
  <c r="AE131" i="12"/>
  <c r="AE197" i="12" s="1"/>
  <c r="AA131" i="12"/>
  <c r="AA197" i="12" s="1"/>
  <c r="W131" i="12"/>
  <c r="W197" i="12" s="1"/>
  <c r="S131" i="12"/>
  <c r="S197" i="12" s="1"/>
  <c r="O131" i="12"/>
  <c r="O197" i="12" s="1"/>
  <c r="K131" i="12"/>
  <c r="K197" i="12" s="1"/>
  <c r="G131" i="12"/>
  <c r="G197" i="12" s="1"/>
  <c r="AP130" i="12"/>
  <c r="AP196" i="12" s="1"/>
  <c r="AL130" i="12"/>
  <c r="AL196" i="12" s="1"/>
  <c r="AH130" i="12"/>
  <c r="AH196" i="12" s="1"/>
  <c r="AD130" i="12"/>
  <c r="AD196" i="12" s="1"/>
  <c r="Z130" i="12"/>
  <c r="Z196" i="12" s="1"/>
  <c r="V130" i="12"/>
  <c r="V196" i="12" s="1"/>
  <c r="R130" i="12"/>
  <c r="R196" i="12" s="1"/>
  <c r="N130" i="12"/>
  <c r="N196" i="12" s="1"/>
  <c r="J130" i="12"/>
  <c r="J196" i="12" s="1"/>
  <c r="F130" i="12"/>
  <c r="F196" i="12" s="1"/>
  <c r="AO129" i="12"/>
  <c r="AO195" i="12" s="1"/>
  <c r="AK129" i="12"/>
  <c r="AK195" i="12" s="1"/>
  <c r="AG129" i="12"/>
  <c r="AG195" i="12" s="1"/>
  <c r="AC129" i="12"/>
  <c r="AC195" i="12" s="1"/>
  <c r="Y129" i="12"/>
  <c r="Y195" i="12" s="1"/>
  <c r="U129" i="12"/>
  <c r="U195" i="12" s="1"/>
  <c r="Q129" i="12"/>
  <c r="Q195" i="12" s="1"/>
  <c r="M129" i="12"/>
  <c r="M195" i="12" s="1"/>
  <c r="I129" i="12"/>
  <c r="I195" i="12" s="1"/>
  <c r="AR128" i="12"/>
  <c r="AR194" i="12" s="1"/>
  <c r="AN128" i="12"/>
  <c r="AN194" i="12" s="1"/>
  <c r="AJ128" i="12"/>
  <c r="AJ194" i="12" s="1"/>
  <c r="AF128" i="12"/>
  <c r="AF194" i="12" s="1"/>
  <c r="AB128" i="12"/>
  <c r="AB194" i="12" s="1"/>
  <c r="X128" i="12"/>
  <c r="X194" i="12" s="1"/>
  <c r="T128" i="12"/>
  <c r="T194" i="12" s="1"/>
  <c r="P128" i="12"/>
  <c r="P194" i="12" s="1"/>
  <c r="L128" i="12"/>
  <c r="L194" i="12" s="1"/>
  <c r="H128" i="12"/>
  <c r="H194" i="12" s="1"/>
  <c r="AQ127" i="12"/>
  <c r="AQ193" i="12" s="1"/>
  <c r="AM127" i="12"/>
  <c r="AM193" i="12" s="1"/>
  <c r="AI127" i="12"/>
  <c r="AI193" i="12" s="1"/>
  <c r="AE127" i="12"/>
  <c r="AE193" i="12" s="1"/>
  <c r="AA127" i="12"/>
  <c r="AA193" i="12" s="1"/>
  <c r="W127" i="12"/>
  <c r="W193" i="12" s="1"/>
  <c r="S127" i="12"/>
  <c r="S193" i="12" s="1"/>
  <c r="O127" i="12"/>
  <c r="O193" i="12" s="1"/>
  <c r="K127" i="12"/>
  <c r="K193" i="12" s="1"/>
  <c r="G127" i="12"/>
  <c r="G193" i="12" s="1"/>
  <c r="AP126" i="12"/>
  <c r="AP192" i="12" s="1"/>
  <c r="AL126" i="12"/>
  <c r="AL192" i="12" s="1"/>
  <c r="AH126" i="12"/>
  <c r="AH192" i="12" s="1"/>
  <c r="AD126" i="12"/>
  <c r="AD192" i="12" s="1"/>
  <c r="Z126" i="12"/>
  <c r="Z192" i="12" s="1"/>
  <c r="V126" i="12"/>
  <c r="V192" i="12" s="1"/>
  <c r="R126" i="12"/>
  <c r="R192" i="12" s="1"/>
  <c r="N126" i="12"/>
  <c r="N192" i="12" s="1"/>
  <c r="J126" i="12"/>
  <c r="J192" i="12" s="1"/>
  <c r="F126" i="12"/>
  <c r="F192" i="12" s="1"/>
  <c r="AO125" i="12"/>
  <c r="AO191" i="12" s="1"/>
  <c r="AK125" i="12"/>
  <c r="AK191" i="12" s="1"/>
  <c r="AG125" i="12"/>
  <c r="AG191" i="12" s="1"/>
  <c r="AC125" i="12"/>
  <c r="AC191" i="12" s="1"/>
  <c r="Y125" i="12"/>
  <c r="Y191" i="12" s="1"/>
  <c r="U125" i="12"/>
  <c r="U191" i="12" s="1"/>
  <c r="Q125" i="12"/>
  <c r="Q191" i="12" s="1"/>
  <c r="M125" i="12"/>
  <c r="M191" i="12" s="1"/>
  <c r="I125" i="12"/>
  <c r="I191" i="12" s="1"/>
  <c r="AR124" i="12"/>
  <c r="AR190" i="12" s="1"/>
  <c r="AN124" i="12"/>
  <c r="AN190" i="12" s="1"/>
  <c r="AJ124" i="12"/>
  <c r="AJ190" i="12" s="1"/>
  <c r="AF124" i="12"/>
  <c r="AF190" i="12" s="1"/>
  <c r="AB124" i="12"/>
  <c r="AB190" i="12" s="1"/>
  <c r="X124" i="12"/>
  <c r="X190" i="12" s="1"/>
  <c r="T124" i="12"/>
  <c r="T190" i="12" s="1"/>
  <c r="P124" i="12"/>
  <c r="P190" i="12" s="1"/>
  <c r="L124" i="12"/>
  <c r="L190" i="12" s="1"/>
  <c r="H124" i="12"/>
  <c r="H190" i="12" s="1"/>
  <c r="AQ123" i="12"/>
  <c r="AQ189" i="12" s="1"/>
  <c r="AM123" i="12"/>
  <c r="AM189" i="12" s="1"/>
  <c r="AI123" i="12"/>
  <c r="AI189" i="12" s="1"/>
  <c r="AE123" i="12"/>
  <c r="AE189" i="12" s="1"/>
  <c r="AA123" i="12"/>
  <c r="AA189" i="12" s="1"/>
  <c r="W123" i="12"/>
  <c r="W189" i="12" s="1"/>
  <c r="S123" i="12"/>
  <c r="S189" i="12" s="1"/>
  <c r="O123" i="12"/>
  <c r="O189" i="12" s="1"/>
  <c r="K123" i="12"/>
  <c r="K189" i="12" s="1"/>
  <c r="G123" i="12"/>
  <c r="G189" i="12" s="1"/>
  <c r="AP122" i="12"/>
  <c r="AP188" i="12" s="1"/>
  <c r="AL122" i="12"/>
  <c r="AL188" i="12" s="1"/>
  <c r="AH122" i="12"/>
  <c r="AH188" i="12" s="1"/>
  <c r="AD122" i="12"/>
  <c r="AD188" i="12" s="1"/>
  <c r="Z122" i="12"/>
  <c r="Z188" i="12" s="1"/>
  <c r="V122" i="12"/>
  <c r="V188" i="12" s="1"/>
  <c r="R122" i="12"/>
  <c r="R188" i="12" s="1"/>
  <c r="N122" i="12"/>
  <c r="N188" i="12" s="1"/>
  <c r="J122" i="12"/>
  <c r="J188" i="12" s="1"/>
  <c r="F122" i="12"/>
  <c r="F188" i="12" s="1"/>
  <c r="AO121" i="12"/>
  <c r="AO187" i="12" s="1"/>
  <c r="AK121" i="12"/>
  <c r="AK187" i="12" s="1"/>
  <c r="AG121" i="12"/>
  <c r="AG187" i="12" s="1"/>
  <c r="AC121" i="12"/>
  <c r="AC187" i="12" s="1"/>
  <c r="Y121" i="12"/>
  <c r="Y187" i="12" s="1"/>
  <c r="U121" i="12"/>
  <c r="U187" i="12" s="1"/>
  <c r="Q121" i="12"/>
  <c r="Q187" i="12" s="1"/>
  <c r="M121" i="12"/>
  <c r="M187" i="12" s="1"/>
  <c r="I121" i="12"/>
  <c r="I187" i="12" s="1"/>
  <c r="AR120" i="12"/>
  <c r="AR186" i="12" s="1"/>
  <c r="AN120" i="12"/>
  <c r="AN186" i="12" s="1"/>
  <c r="AJ120" i="12"/>
  <c r="AJ186" i="12" s="1"/>
  <c r="AF120" i="12"/>
  <c r="AF186" i="12" s="1"/>
  <c r="AB120" i="12"/>
  <c r="AB186" i="12" s="1"/>
  <c r="X120" i="12"/>
  <c r="X186" i="12" s="1"/>
  <c r="T120" i="12"/>
  <c r="T186" i="12" s="1"/>
  <c r="P120" i="12"/>
  <c r="P186" i="12" s="1"/>
  <c r="L120" i="12"/>
  <c r="L186" i="12" s="1"/>
  <c r="H120" i="12"/>
  <c r="H186" i="12" s="1"/>
  <c r="AQ119" i="12"/>
  <c r="AQ185" i="12" s="1"/>
  <c r="AM119" i="12"/>
  <c r="AM185" i="12" s="1"/>
  <c r="AI119" i="12"/>
  <c r="AI185" i="12" s="1"/>
  <c r="AE119" i="12"/>
  <c r="AE185" i="12" s="1"/>
  <c r="AA119" i="12"/>
  <c r="AA185" i="12" s="1"/>
  <c r="W119" i="12"/>
  <c r="W185" i="12" s="1"/>
  <c r="S119" i="12"/>
  <c r="S185" i="12" s="1"/>
  <c r="O119" i="12"/>
  <c r="O185" i="12" s="1"/>
  <c r="K119" i="12"/>
  <c r="K185" i="12" s="1"/>
  <c r="G119" i="12"/>
  <c r="G185" i="12" s="1"/>
  <c r="AP118" i="12"/>
  <c r="AP184" i="12" s="1"/>
  <c r="AL118" i="12"/>
  <c r="AL184" i="12" s="1"/>
  <c r="AH118" i="12"/>
  <c r="AH184" i="12" s="1"/>
  <c r="AD118" i="12"/>
  <c r="AD184" i="12" s="1"/>
  <c r="Z118" i="12"/>
  <c r="Z184" i="12" s="1"/>
  <c r="V118" i="12"/>
  <c r="V184" i="12" s="1"/>
  <c r="R118" i="12"/>
  <c r="R184" i="12" s="1"/>
  <c r="N118" i="12"/>
  <c r="N184" i="12" s="1"/>
  <c r="J118" i="12"/>
  <c r="J184" i="12" s="1"/>
  <c r="F118" i="12"/>
  <c r="F184" i="12" s="1"/>
  <c r="AO117" i="12"/>
  <c r="AO183" i="12" s="1"/>
  <c r="AK117" i="12"/>
  <c r="AK183" i="12" s="1"/>
  <c r="AG117" i="12"/>
  <c r="AG183" i="12" s="1"/>
  <c r="AC117" i="12"/>
  <c r="AC183" i="12" s="1"/>
  <c r="Y117" i="12"/>
  <c r="Y183" i="12" s="1"/>
  <c r="U117" i="12"/>
  <c r="U183" i="12" s="1"/>
  <c r="Q117" i="12"/>
  <c r="Q183" i="12" s="1"/>
  <c r="M117" i="12"/>
  <c r="M183" i="12" s="1"/>
  <c r="I117" i="12"/>
  <c r="I183" i="12" s="1"/>
  <c r="AR116" i="12"/>
  <c r="AR182" i="12" s="1"/>
  <c r="AN116" i="12"/>
  <c r="AN182" i="12" s="1"/>
  <c r="AJ116" i="12"/>
  <c r="AJ182" i="12" s="1"/>
  <c r="AF116" i="12"/>
  <c r="AF182" i="12" s="1"/>
  <c r="AB116" i="12"/>
  <c r="AB182" i="12" s="1"/>
  <c r="X116" i="12"/>
  <c r="X182" i="12" s="1"/>
  <c r="T116" i="12"/>
  <c r="T182" i="12" s="1"/>
  <c r="P116" i="12"/>
  <c r="P182" i="12" s="1"/>
  <c r="L116" i="12"/>
  <c r="L182" i="12" s="1"/>
  <c r="H116" i="12"/>
  <c r="H182" i="12" s="1"/>
  <c r="AQ115" i="12"/>
  <c r="AQ181" i="12" s="1"/>
  <c r="AM115" i="12"/>
  <c r="AM181" i="12" s="1"/>
  <c r="AI115" i="12"/>
  <c r="AI181" i="12" s="1"/>
  <c r="AE115" i="12"/>
  <c r="AE181" i="12" s="1"/>
  <c r="AA115" i="12"/>
  <c r="AA181" i="12" s="1"/>
  <c r="W115" i="12"/>
  <c r="W181" i="12" s="1"/>
  <c r="S115" i="12"/>
  <c r="S181" i="12" s="1"/>
  <c r="O115" i="12"/>
  <c r="O181" i="12" s="1"/>
  <c r="K115" i="12"/>
  <c r="K181" i="12" s="1"/>
  <c r="G115" i="12"/>
  <c r="G181" i="12" s="1"/>
  <c r="AP114" i="12"/>
  <c r="AP180" i="12" s="1"/>
  <c r="AL114" i="12"/>
  <c r="AL180" i="12" s="1"/>
  <c r="AH114" i="12"/>
  <c r="AH180" i="12" s="1"/>
  <c r="AD114" i="12"/>
  <c r="AD180" i="12" s="1"/>
  <c r="Z114" i="12"/>
  <c r="Z180" i="12" s="1"/>
  <c r="V114" i="12"/>
  <c r="V180" i="12" s="1"/>
  <c r="R114" i="12"/>
  <c r="R180" i="12" s="1"/>
  <c r="N114" i="12"/>
  <c r="N180" i="12" s="1"/>
  <c r="J114" i="12"/>
  <c r="J180" i="12" s="1"/>
  <c r="F114" i="12"/>
  <c r="F180" i="12" s="1"/>
  <c r="AO113" i="12"/>
  <c r="AO179" i="12" s="1"/>
  <c r="AK113" i="12"/>
  <c r="AK179" i="12" s="1"/>
  <c r="AG113" i="12"/>
  <c r="AG179" i="12" s="1"/>
  <c r="AC113" i="12"/>
  <c r="AC179" i="12" s="1"/>
  <c r="Y113" i="12"/>
  <c r="Y179" i="12" s="1"/>
  <c r="U113" i="12"/>
  <c r="U179" i="12" s="1"/>
  <c r="Q113" i="12"/>
  <c r="Q179" i="12" s="1"/>
  <c r="M113" i="12"/>
  <c r="M179" i="12" s="1"/>
  <c r="I113" i="12"/>
  <c r="I179" i="12" s="1"/>
  <c r="AR112" i="12"/>
  <c r="AR178" i="12" s="1"/>
  <c r="AN112" i="12"/>
  <c r="AN178" i="12" s="1"/>
  <c r="AJ112" i="12"/>
  <c r="AJ178" i="12" s="1"/>
  <c r="AQ132" i="12"/>
  <c r="AQ198" i="12" s="1"/>
  <c r="AM132" i="12"/>
  <c r="AM198" i="12" s="1"/>
  <c r="AI132" i="12"/>
  <c r="AI198" i="12" s="1"/>
  <c r="AE132" i="12"/>
  <c r="AE198" i="12" s="1"/>
  <c r="AA132" i="12"/>
  <c r="AA198" i="12" s="1"/>
  <c r="W132" i="12"/>
  <c r="W198" i="12" s="1"/>
  <c r="S132" i="12"/>
  <c r="S198" i="12" s="1"/>
  <c r="O132" i="12"/>
  <c r="O198" i="12" s="1"/>
  <c r="K132" i="12"/>
  <c r="K198" i="12" s="1"/>
  <c r="G132" i="12"/>
  <c r="G198" i="12" s="1"/>
  <c r="AP131" i="12"/>
  <c r="AP197" i="12" s="1"/>
  <c r="AL131" i="12"/>
  <c r="AL197" i="12" s="1"/>
  <c r="AH131" i="12"/>
  <c r="AH197" i="12" s="1"/>
  <c r="AD131" i="12"/>
  <c r="AD197" i="12" s="1"/>
  <c r="Z131" i="12"/>
  <c r="Z197" i="12" s="1"/>
  <c r="V131" i="12"/>
  <c r="V197" i="12" s="1"/>
  <c r="R131" i="12"/>
  <c r="R197" i="12" s="1"/>
  <c r="N131" i="12"/>
  <c r="N197" i="12" s="1"/>
  <c r="J131" i="12"/>
  <c r="J197" i="12" s="1"/>
  <c r="F131" i="12"/>
  <c r="F197" i="12" s="1"/>
  <c r="AO130" i="12"/>
  <c r="AO196" i="12" s="1"/>
  <c r="AK130" i="12"/>
  <c r="AK196" i="12" s="1"/>
  <c r="AG130" i="12"/>
  <c r="AG196" i="12" s="1"/>
  <c r="AC130" i="12"/>
  <c r="AC196" i="12" s="1"/>
  <c r="Y130" i="12"/>
  <c r="Y196" i="12" s="1"/>
  <c r="U130" i="12"/>
  <c r="U196" i="12" s="1"/>
  <c r="Q130" i="12"/>
  <c r="Q196" i="12" s="1"/>
  <c r="M130" i="12"/>
  <c r="M196" i="12" s="1"/>
  <c r="I130" i="12"/>
  <c r="I196" i="12" s="1"/>
  <c r="AR129" i="12"/>
  <c r="AR195" i="12" s="1"/>
  <c r="AN129" i="12"/>
  <c r="AN195" i="12" s="1"/>
  <c r="AJ129" i="12"/>
  <c r="AJ195" i="12" s="1"/>
  <c r="AF129" i="12"/>
  <c r="AF195" i="12" s="1"/>
  <c r="AB129" i="12"/>
  <c r="AB195" i="12" s="1"/>
  <c r="X129" i="12"/>
  <c r="X195" i="12" s="1"/>
  <c r="T129" i="12"/>
  <c r="T195" i="12" s="1"/>
  <c r="P129" i="12"/>
  <c r="P195" i="12" s="1"/>
  <c r="L129" i="12"/>
  <c r="L195" i="12" s="1"/>
  <c r="H129" i="12"/>
  <c r="H195" i="12" s="1"/>
  <c r="AQ128" i="12"/>
  <c r="AQ194" i="12" s="1"/>
  <c r="AM128" i="12"/>
  <c r="AM194" i="12" s="1"/>
  <c r="AI128" i="12"/>
  <c r="AI194" i="12" s="1"/>
  <c r="AE128" i="12"/>
  <c r="AE194" i="12" s="1"/>
  <c r="AA128" i="12"/>
  <c r="AA194" i="12" s="1"/>
  <c r="W128" i="12"/>
  <c r="W194" i="12" s="1"/>
  <c r="S128" i="12"/>
  <c r="S194" i="12" s="1"/>
  <c r="O128" i="12"/>
  <c r="O194" i="12" s="1"/>
  <c r="K128" i="12"/>
  <c r="K194" i="12" s="1"/>
  <c r="G128" i="12"/>
  <c r="G194" i="12" s="1"/>
  <c r="AP127" i="12"/>
  <c r="AP193" i="12" s="1"/>
  <c r="AL127" i="12"/>
  <c r="AL193" i="12" s="1"/>
  <c r="AH127" i="12"/>
  <c r="AH193" i="12" s="1"/>
  <c r="AD127" i="12"/>
  <c r="AD193" i="12" s="1"/>
  <c r="Z127" i="12"/>
  <c r="Z193" i="12" s="1"/>
  <c r="V127" i="12"/>
  <c r="V193" i="12" s="1"/>
  <c r="R127" i="12"/>
  <c r="R193" i="12" s="1"/>
  <c r="N127" i="12"/>
  <c r="N193" i="12" s="1"/>
  <c r="J127" i="12"/>
  <c r="J193" i="12" s="1"/>
  <c r="F127" i="12"/>
  <c r="F193" i="12" s="1"/>
  <c r="AO126" i="12"/>
  <c r="AO192" i="12" s="1"/>
  <c r="AK126" i="12"/>
  <c r="AK192" i="12" s="1"/>
  <c r="AG126" i="12"/>
  <c r="AG192" i="12" s="1"/>
  <c r="AC126" i="12"/>
  <c r="AC192" i="12" s="1"/>
  <c r="Y126" i="12"/>
  <c r="Y192" i="12" s="1"/>
  <c r="U126" i="12"/>
  <c r="U192" i="12" s="1"/>
  <c r="Q126" i="12"/>
  <c r="Q192" i="12" s="1"/>
  <c r="M126" i="12"/>
  <c r="M192" i="12" s="1"/>
  <c r="I126" i="12"/>
  <c r="I192" i="12" s="1"/>
  <c r="AR125" i="12"/>
  <c r="AR191" i="12" s="1"/>
  <c r="AN125" i="12"/>
  <c r="AN191" i="12" s="1"/>
  <c r="AJ125" i="12"/>
  <c r="AJ191" i="12" s="1"/>
  <c r="AF125" i="12"/>
  <c r="AF191" i="12" s="1"/>
  <c r="AB125" i="12"/>
  <c r="AB191" i="12" s="1"/>
  <c r="X125" i="12"/>
  <c r="X191" i="12" s="1"/>
  <c r="T125" i="12"/>
  <c r="T191" i="12" s="1"/>
  <c r="P125" i="12"/>
  <c r="P191" i="12" s="1"/>
  <c r="L125" i="12"/>
  <c r="L191" i="12" s="1"/>
  <c r="H125" i="12"/>
  <c r="H191" i="12" s="1"/>
  <c r="AQ124" i="12"/>
  <c r="AQ190" i="12" s="1"/>
  <c r="AM124" i="12"/>
  <c r="AM190" i="12" s="1"/>
  <c r="AI124" i="12"/>
  <c r="AI190" i="12" s="1"/>
  <c r="AE124" i="12"/>
  <c r="AE190" i="12" s="1"/>
  <c r="AA124" i="12"/>
  <c r="AA190" i="12" s="1"/>
  <c r="W124" i="12"/>
  <c r="W190" i="12" s="1"/>
  <c r="S124" i="12"/>
  <c r="S190" i="12" s="1"/>
  <c r="O124" i="12"/>
  <c r="O190" i="12" s="1"/>
  <c r="K124" i="12"/>
  <c r="K190" i="12" s="1"/>
  <c r="G124" i="12"/>
  <c r="G190" i="12" s="1"/>
  <c r="AP123" i="12"/>
  <c r="AP189" i="12" s="1"/>
  <c r="AL123" i="12"/>
  <c r="AL189" i="12" s="1"/>
  <c r="AH123" i="12"/>
  <c r="AH189" i="12" s="1"/>
  <c r="AD123" i="12"/>
  <c r="AD189" i="12" s="1"/>
  <c r="Z123" i="12"/>
  <c r="Z189" i="12" s="1"/>
  <c r="V123" i="12"/>
  <c r="V189" i="12" s="1"/>
  <c r="R123" i="12"/>
  <c r="R189" i="12" s="1"/>
  <c r="N123" i="12"/>
  <c r="N189" i="12" s="1"/>
  <c r="J123" i="12"/>
  <c r="J189" i="12" s="1"/>
  <c r="F123" i="12"/>
  <c r="F189" i="12" s="1"/>
  <c r="AO122" i="12"/>
  <c r="AO188" i="12" s="1"/>
  <c r="AK122" i="12"/>
  <c r="AK188" i="12" s="1"/>
  <c r="AG122" i="12"/>
  <c r="AG188" i="12" s="1"/>
  <c r="AC122" i="12"/>
  <c r="AC188" i="12" s="1"/>
  <c r="Y122" i="12"/>
  <c r="Y188" i="12" s="1"/>
  <c r="U122" i="12"/>
  <c r="U188" i="12" s="1"/>
  <c r="Q122" i="12"/>
  <c r="Q188" i="12" s="1"/>
  <c r="M122" i="12"/>
  <c r="M188" i="12" s="1"/>
  <c r="I122" i="12"/>
  <c r="I188" i="12" s="1"/>
  <c r="AR121" i="12"/>
  <c r="AR187" i="12" s="1"/>
  <c r="AN121" i="12"/>
  <c r="AN187" i="12" s="1"/>
  <c r="AJ121" i="12"/>
  <c r="AJ187" i="12" s="1"/>
  <c r="AF121" i="12"/>
  <c r="AF187" i="12" s="1"/>
  <c r="AB121" i="12"/>
  <c r="AB187" i="12" s="1"/>
  <c r="X121" i="12"/>
  <c r="X187" i="12" s="1"/>
  <c r="T121" i="12"/>
  <c r="T187" i="12" s="1"/>
  <c r="P121" i="12"/>
  <c r="P187" i="12" s="1"/>
  <c r="L121" i="12"/>
  <c r="L187" i="12" s="1"/>
  <c r="H121" i="12"/>
  <c r="H187" i="12" s="1"/>
  <c r="AQ120" i="12"/>
  <c r="AQ186" i="12" s="1"/>
  <c r="AM120" i="12"/>
  <c r="AM186" i="12" s="1"/>
  <c r="AI120" i="12"/>
  <c r="AI186" i="12" s="1"/>
  <c r="AE120" i="12"/>
  <c r="AE186" i="12" s="1"/>
  <c r="AA120" i="12"/>
  <c r="AA186" i="12" s="1"/>
  <c r="W120" i="12"/>
  <c r="W186" i="12" s="1"/>
  <c r="S120" i="12"/>
  <c r="S186" i="12" s="1"/>
  <c r="O120" i="12"/>
  <c r="O186" i="12" s="1"/>
  <c r="K120" i="12"/>
  <c r="K186" i="12" s="1"/>
  <c r="G120" i="12"/>
  <c r="G186" i="12" s="1"/>
  <c r="AP119" i="12"/>
  <c r="AP185" i="12" s="1"/>
  <c r="AL119" i="12"/>
  <c r="AL185" i="12" s="1"/>
  <c r="AH119" i="12"/>
  <c r="AH185" i="12" s="1"/>
  <c r="AD119" i="12"/>
  <c r="AD185" i="12" s="1"/>
  <c r="Z119" i="12"/>
  <c r="Z185" i="12" s="1"/>
  <c r="V119" i="12"/>
  <c r="V185" i="12" s="1"/>
  <c r="R119" i="12"/>
  <c r="R185" i="12" s="1"/>
  <c r="N119" i="12"/>
  <c r="N185" i="12" s="1"/>
  <c r="J119" i="12"/>
  <c r="J185" i="12" s="1"/>
  <c r="F119" i="12"/>
  <c r="F185" i="12" s="1"/>
  <c r="AO118" i="12"/>
  <c r="AO184" i="12" s="1"/>
  <c r="AK118" i="12"/>
  <c r="AK184" i="12" s="1"/>
  <c r="AG118" i="12"/>
  <c r="AG184" i="12" s="1"/>
  <c r="AC118" i="12"/>
  <c r="AC184" i="12" s="1"/>
  <c r="Y118" i="12"/>
  <c r="Y184" i="12" s="1"/>
  <c r="U118" i="12"/>
  <c r="U184" i="12" s="1"/>
  <c r="Q118" i="12"/>
  <c r="Q184" i="12" s="1"/>
  <c r="M118" i="12"/>
  <c r="M184" i="12" s="1"/>
  <c r="I118" i="12"/>
  <c r="I184" i="12" s="1"/>
  <c r="AR117" i="12"/>
  <c r="AR183" i="12" s="1"/>
  <c r="AN117" i="12"/>
  <c r="AN183" i="12" s="1"/>
  <c r="AJ117" i="12"/>
  <c r="AJ183" i="12" s="1"/>
  <c r="AF117" i="12"/>
  <c r="AF183" i="12" s="1"/>
  <c r="AB117" i="12"/>
  <c r="AB183" i="12" s="1"/>
  <c r="X117" i="12"/>
  <c r="X183" i="12" s="1"/>
  <c r="T117" i="12"/>
  <c r="T183" i="12" s="1"/>
  <c r="P117" i="12"/>
  <c r="P183" i="12" s="1"/>
  <c r="L117" i="12"/>
  <c r="L183" i="12" s="1"/>
  <c r="H117" i="12"/>
  <c r="H183" i="12" s="1"/>
  <c r="AQ116" i="12"/>
  <c r="AQ182" i="12" s="1"/>
  <c r="AM116" i="12"/>
  <c r="AM182" i="12" s="1"/>
  <c r="AI116" i="12"/>
  <c r="AI182" i="12" s="1"/>
  <c r="AE116" i="12"/>
  <c r="AE182" i="12" s="1"/>
  <c r="AA116" i="12"/>
  <c r="AA182" i="12" s="1"/>
  <c r="W116" i="12"/>
  <c r="W182" i="12" s="1"/>
  <c r="S116" i="12"/>
  <c r="S182" i="12" s="1"/>
  <c r="O116" i="12"/>
  <c r="O182" i="12" s="1"/>
  <c r="K116" i="12"/>
  <c r="K182" i="12" s="1"/>
  <c r="G116" i="12"/>
  <c r="G182" i="12" s="1"/>
  <c r="AP115" i="12"/>
  <c r="AP181" i="12" s="1"/>
  <c r="AL115" i="12"/>
  <c r="AL181" i="12" s="1"/>
  <c r="AH115" i="12"/>
  <c r="AH181" i="12" s="1"/>
  <c r="AD115" i="12"/>
  <c r="AD181" i="12" s="1"/>
  <c r="Z115" i="12"/>
  <c r="Z181" i="12" s="1"/>
  <c r="V115" i="12"/>
  <c r="V181" i="12" s="1"/>
  <c r="R115" i="12"/>
  <c r="R181" i="12" s="1"/>
  <c r="N115" i="12"/>
  <c r="N181" i="12" s="1"/>
  <c r="J115" i="12"/>
  <c r="J181" i="12" s="1"/>
  <c r="F115" i="12"/>
  <c r="F181" i="12" s="1"/>
  <c r="AO114" i="12"/>
  <c r="AO180" i="12" s="1"/>
  <c r="AK114" i="12"/>
  <c r="AK180" i="12" s="1"/>
  <c r="AG114" i="12"/>
  <c r="AG180" i="12" s="1"/>
  <c r="AC114" i="12"/>
  <c r="AC180" i="12" s="1"/>
  <c r="Y114" i="12"/>
  <c r="Y180" i="12" s="1"/>
  <c r="U114" i="12"/>
  <c r="U180" i="12" s="1"/>
  <c r="Q114" i="12"/>
  <c r="Q180" i="12" s="1"/>
  <c r="M114" i="12"/>
  <c r="M180" i="12" s="1"/>
  <c r="I114" i="12"/>
  <c r="I180" i="12" s="1"/>
  <c r="AR113" i="12"/>
  <c r="AR179" i="12" s="1"/>
  <c r="AN113" i="12"/>
  <c r="AN179" i="12" s="1"/>
  <c r="AJ113" i="12"/>
  <c r="AJ179" i="12" s="1"/>
  <c r="AF113" i="12"/>
  <c r="AF179" i="12" s="1"/>
  <c r="AB113" i="12"/>
  <c r="AB179" i="12" s="1"/>
  <c r="X113" i="12"/>
  <c r="X179" i="12" s="1"/>
  <c r="T113" i="12"/>
  <c r="T179" i="12" s="1"/>
  <c r="P113" i="12"/>
  <c r="P179" i="12" s="1"/>
  <c r="L113" i="12"/>
  <c r="L179" i="12" s="1"/>
  <c r="H113" i="12"/>
  <c r="H179" i="12" s="1"/>
  <c r="AQ112" i="12"/>
  <c r="AQ178" i="12" s="1"/>
  <c r="AM112" i="12"/>
  <c r="AM178" i="12" s="1"/>
  <c r="AI112" i="12"/>
  <c r="AI178" i="12" s="1"/>
  <c r="AE112" i="12"/>
  <c r="AE178" i="12" s="1"/>
  <c r="AA112" i="12"/>
  <c r="AA178" i="12" s="1"/>
  <c r="W112" i="12"/>
  <c r="W178" i="12" s="1"/>
  <c r="S112" i="12"/>
  <c r="S178" i="12" s="1"/>
  <c r="O112" i="12"/>
  <c r="O178" i="12" s="1"/>
  <c r="K112" i="12"/>
  <c r="K178" i="12" s="1"/>
  <c r="G112" i="12"/>
  <c r="G178" i="12" s="1"/>
  <c r="AP111" i="12"/>
  <c r="AP177" i="12" s="1"/>
  <c r="AL111" i="12"/>
  <c r="AL177" i="12" s="1"/>
  <c r="AH111" i="12"/>
  <c r="AH177" i="12" s="1"/>
  <c r="AD111" i="12"/>
  <c r="AD177" i="12" s="1"/>
  <c r="Z111" i="12"/>
  <c r="Z177" i="12" s="1"/>
  <c r="V111" i="12"/>
  <c r="V177" i="12" s="1"/>
  <c r="R111" i="12"/>
  <c r="R177" i="12" s="1"/>
  <c r="N111" i="12"/>
  <c r="N177" i="12" s="1"/>
  <c r="J111" i="12"/>
  <c r="J177" i="12" s="1"/>
  <c r="F111" i="12"/>
  <c r="F177" i="12" s="1"/>
  <c r="AO110" i="12"/>
  <c r="AO176" i="12" s="1"/>
  <c r="AK110" i="12"/>
  <c r="AK176" i="12" s="1"/>
  <c r="AG110" i="12"/>
  <c r="AG176" i="12" s="1"/>
  <c r="AC110" i="12"/>
  <c r="AC176" i="12" s="1"/>
  <c r="Y110" i="12"/>
  <c r="Y176" i="12" s="1"/>
  <c r="U110" i="12"/>
  <c r="U176" i="12" s="1"/>
  <c r="Q110" i="12"/>
  <c r="Q176" i="12" s="1"/>
  <c r="M110" i="12"/>
  <c r="M176" i="12" s="1"/>
  <c r="I110" i="12"/>
  <c r="I176" i="12" s="1"/>
  <c r="AR109" i="12"/>
  <c r="AR175" i="12" s="1"/>
  <c r="AN109" i="12"/>
  <c r="AN175" i="12" s="1"/>
  <c r="AJ109" i="12"/>
  <c r="AJ175" i="12" s="1"/>
  <c r="AF109" i="12"/>
  <c r="AF175" i="12" s="1"/>
  <c r="AB109" i="12"/>
  <c r="AB175" i="12" s="1"/>
  <c r="X109" i="12"/>
  <c r="X175" i="12" s="1"/>
  <c r="T109" i="12"/>
  <c r="T175" i="12" s="1"/>
  <c r="P109" i="12"/>
  <c r="P175" i="12" s="1"/>
  <c r="L109" i="12"/>
  <c r="L175" i="12" s="1"/>
  <c r="H109" i="12"/>
  <c r="H175" i="12" s="1"/>
  <c r="AQ108" i="12"/>
  <c r="AQ174" i="12" s="1"/>
  <c r="AM108" i="12"/>
  <c r="AM174" i="12" s="1"/>
  <c r="AI108" i="12"/>
  <c r="AI174" i="12" s="1"/>
  <c r="AE108" i="12"/>
  <c r="AE174" i="12" s="1"/>
  <c r="AA108" i="12"/>
  <c r="AA174" i="12" s="1"/>
  <c r="W108" i="12"/>
  <c r="W174" i="12" s="1"/>
  <c r="S108" i="12"/>
  <c r="S174" i="12" s="1"/>
  <c r="O108" i="12"/>
  <c r="O174" i="12" s="1"/>
  <c r="K108" i="12"/>
  <c r="K174" i="12" s="1"/>
  <c r="G108" i="12"/>
  <c r="G174" i="12" s="1"/>
  <c r="AH132" i="12"/>
  <c r="AH198" i="12" s="1"/>
  <c r="R132" i="12"/>
  <c r="R198" i="12" s="1"/>
  <c r="AO131" i="12"/>
  <c r="AO197" i="12" s="1"/>
  <c r="Y131" i="12"/>
  <c r="Y197" i="12" s="1"/>
  <c r="I131" i="12"/>
  <c r="I197" i="12" s="1"/>
  <c r="AF130" i="12"/>
  <c r="AF196" i="12" s="1"/>
  <c r="P130" i="12"/>
  <c r="P196" i="12" s="1"/>
  <c r="AM129" i="12"/>
  <c r="AM195" i="12" s="1"/>
  <c r="W129" i="12"/>
  <c r="W195" i="12" s="1"/>
  <c r="G129" i="12"/>
  <c r="G195" i="12" s="1"/>
  <c r="AD128" i="12"/>
  <c r="AD194" i="12" s="1"/>
  <c r="N128" i="12"/>
  <c r="N194" i="12" s="1"/>
  <c r="AK127" i="12"/>
  <c r="AK193" i="12" s="1"/>
  <c r="U127" i="12"/>
  <c r="U193" i="12" s="1"/>
  <c r="AR126" i="12"/>
  <c r="AR192" i="12" s="1"/>
  <c r="AB126" i="12"/>
  <c r="AB192" i="12" s="1"/>
  <c r="L126" i="12"/>
  <c r="L192" i="12" s="1"/>
  <c r="AI125" i="12"/>
  <c r="AI191" i="12" s="1"/>
  <c r="S125" i="12"/>
  <c r="S191" i="12" s="1"/>
  <c r="AP124" i="12"/>
  <c r="AP190" i="12" s="1"/>
  <c r="Z124" i="12"/>
  <c r="Z190" i="12" s="1"/>
  <c r="J124" i="12"/>
  <c r="J190" i="12" s="1"/>
  <c r="AG123" i="12"/>
  <c r="AG189" i="12" s="1"/>
  <c r="Q123" i="12"/>
  <c r="Q189" i="12" s="1"/>
  <c r="AN122" i="12"/>
  <c r="AN188" i="12" s="1"/>
  <c r="X122" i="12"/>
  <c r="X188" i="12" s="1"/>
  <c r="H122" i="12"/>
  <c r="H188" i="12" s="1"/>
  <c r="AE121" i="12"/>
  <c r="AE187" i="12" s="1"/>
  <c r="O121" i="12"/>
  <c r="O187" i="12" s="1"/>
  <c r="AL120" i="12"/>
  <c r="AL186" i="12" s="1"/>
  <c r="V120" i="12"/>
  <c r="V186" i="12" s="1"/>
  <c r="F120" i="12"/>
  <c r="F186" i="12" s="1"/>
  <c r="AC119" i="12"/>
  <c r="AC185" i="12" s="1"/>
  <c r="M119" i="12"/>
  <c r="M185" i="12" s="1"/>
  <c r="AJ118" i="12"/>
  <c r="AJ184" i="12" s="1"/>
  <c r="T118" i="12"/>
  <c r="T184" i="12" s="1"/>
  <c r="AQ117" i="12"/>
  <c r="AQ183" i="12" s="1"/>
  <c r="AA117" i="12"/>
  <c r="AA183" i="12" s="1"/>
  <c r="K117" i="12"/>
  <c r="K183" i="12" s="1"/>
  <c r="AH116" i="12"/>
  <c r="AH182" i="12" s="1"/>
  <c r="R116" i="12"/>
  <c r="R182" i="12" s="1"/>
  <c r="AO115" i="12"/>
  <c r="AO181" i="12" s="1"/>
  <c r="Y115" i="12"/>
  <c r="Y181" i="12" s="1"/>
  <c r="I115" i="12"/>
  <c r="I181" i="12" s="1"/>
  <c r="AF114" i="12"/>
  <c r="AF180" i="12" s="1"/>
  <c r="P114" i="12"/>
  <c r="P180" i="12" s="1"/>
  <c r="AM113" i="12"/>
  <c r="AM179" i="12" s="1"/>
  <c r="W113" i="12"/>
  <c r="W179" i="12" s="1"/>
  <c r="G113" i="12"/>
  <c r="G179" i="12" s="1"/>
  <c r="AF112" i="12"/>
  <c r="AF178" i="12" s="1"/>
  <c r="X112" i="12"/>
  <c r="X178" i="12" s="1"/>
  <c r="P112" i="12"/>
  <c r="P178" i="12" s="1"/>
  <c r="H112" i="12"/>
  <c r="H178" i="12" s="1"/>
  <c r="AM111" i="12"/>
  <c r="AM177" i="12" s="1"/>
  <c r="AE111" i="12"/>
  <c r="AE177" i="12" s="1"/>
  <c r="W111" i="12"/>
  <c r="W177" i="12" s="1"/>
  <c r="O111" i="12"/>
  <c r="O177" i="12" s="1"/>
  <c r="G111" i="12"/>
  <c r="G177" i="12" s="1"/>
  <c r="AL110" i="12"/>
  <c r="AL176" i="12" s="1"/>
  <c r="AD110" i="12"/>
  <c r="AD176" i="12" s="1"/>
  <c r="V110" i="12"/>
  <c r="V176" i="12" s="1"/>
  <c r="N110" i="12"/>
  <c r="N176" i="12" s="1"/>
  <c r="F110" i="12"/>
  <c r="F176" i="12" s="1"/>
  <c r="AK109" i="12"/>
  <c r="AK175" i="12" s="1"/>
  <c r="AC109" i="12"/>
  <c r="AC175" i="12" s="1"/>
  <c r="U109" i="12"/>
  <c r="U175" i="12" s="1"/>
  <c r="M109" i="12"/>
  <c r="M175" i="12" s="1"/>
  <c r="AR108" i="12"/>
  <c r="AR174" i="12" s="1"/>
  <c r="AJ108" i="12"/>
  <c r="AJ174" i="12" s="1"/>
  <c r="AB108" i="12"/>
  <c r="AB174" i="12" s="1"/>
  <c r="T108" i="12"/>
  <c r="T174" i="12" s="1"/>
  <c r="L108" i="12"/>
  <c r="L174" i="12" s="1"/>
  <c r="AQ107" i="12"/>
  <c r="AQ173" i="12" s="1"/>
  <c r="AM107" i="12"/>
  <c r="AM173" i="12" s="1"/>
  <c r="AI107" i="12"/>
  <c r="AI173" i="12" s="1"/>
  <c r="AE107" i="12"/>
  <c r="AE173" i="12" s="1"/>
  <c r="AA107" i="12"/>
  <c r="AA173" i="12" s="1"/>
  <c r="W107" i="12"/>
  <c r="W173" i="12" s="1"/>
  <c r="S107" i="12"/>
  <c r="S173" i="12" s="1"/>
  <c r="O107" i="12"/>
  <c r="O173" i="12" s="1"/>
  <c r="K107" i="12"/>
  <c r="K173" i="12" s="1"/>
  <c r="G107" i="12"/>
  <c r="G173" i="12" s="1"/>
  <c r="AP106" i="12"/>
  <c r="AP172" i="12" s="1"/>
  <c r="AL106" i="12"/>
  <c r="AL172" i="12" s="1"/>
  <c r="AH106" i="12"/>
  <c r="AH172" i="12" s="1"/>
  <c r="AD106" i="12"/>
  <c r="AD172" i="12" s="1"/>
  <c r="Z106" i="12"/>
  <c r="Z172" i="12" s="1"/>
  <c r="V106" i="12"/>
  <c r="V172" i="12" s="1"/>
  <c r="R106" i="12"/>
  <c r="R172" i="12" s="1"/>
  <c r="N106" i="12"/>
  <c r="N172" i="12" s="1"/>
  <c r="J106" i="12"/>
  <c r="J172" i="12" s="1"/>
  <c r="F106" i="12"/>
  <c r="F172" i="12" s="1"/>
  <c r="AO105" i="12"/>
  <c r="AO171" i="12" s="1"/>
  <c r="AK105" i="12"/>
  <c r="AK171" i="12" s="1"/>
  <c r="AG105" i="12"/>
  <c r="AG171" i="12" s="1"/>
  <c r="AC105" i="12"/>
  <c r="AC171" i="12" s="1"/>
  <c r="Y105" i="12"/>
  <c r="Y171" i="12" s="1"/>
  <c r="U105" i="12"/>
  <c r="U171" i="12" s="1"/>
  <c r="Q105" i="12"/>
  <c r="Q171" i="12" s="1"/>
  <c r="M105" i="12"/>
  <c r="M171" i="12" s="1"/>
  <c r="I105" i="12"/>
  <c r="I171" i="12" s="1"/>
  <c r="AR104" i="12"/>
  <c r="AR170" i="12" s="1"/>
  <c r="AN104" i="12"/>
  <c r="AN170" i="12" s="1"/>
  <c r="AJ104" i="12"/>
  <c r="AJ170" i="12" s="1"/>
  <c r="AF104" i="12"/>
  <c r="AF170" i="12" s="1"/>
  <c r="AB104" i="12"/>
  <c r="AB170" i="12" s="1"/>
  <c r="X104" i="12"/>
  <c r="X170" i="12" s="1"/>
  <c r="T104" i="12"/>
  <c r="T170" i="12" s="1"/>
  <c r="P104" i="12"/>
  <c r="P170" i="12" s="1"/>
  <c r="L104" i="12"/>
  <c r="L170" i="12" s="1"/>
  <c r="H104" i="12"/>
  <c r="H170" i="12" s="1"/>
  <c r="AQ103" i="12"/>
  <c r="AQ169" i="12" s="1"/>
  <c r="AM103" i="12"/>
  <c r="AM169" i="12" s="1"/>
  <c r="AI103" i="12"/>
  <c r="AI169" i="12" s="1"/>
  <c r="AE103" i="12"/>
  <c r="AE169" i="12" s="1"/>
  <c r="AA103" i="12"/>
  <c r="AA169" i="12" s="1"/>
  <c r="W103" i="12"/>
  <c r="W169" i="12" s="1"/>
  <c r="S103" i="12"/>
  <c r="S169" i="12" s="1"/>
  <c r="O103" i="12"/>
  <c r="O169" i="12" s="1"/>
  <c r="K103" i="12"/>
  <c r="K169" i="12" s="1"/>
  <c r="G103" i="12"/>
  <c r="G169" i="12" s="1"/>
  <c r="AP102" i="12"/>
  <c r="AP168" i="12" s="1"/>
  <c r="AL102" i="12"/>
  <c r="AL168" i="12" s="1"/>
  <c r="AH102" i="12"/>
  <c r="AH168" i="12" s="1"/>
  <c r="AD102" i="12"/>
  <c r="AD168" i="12" s="1"/>
  <c r="Z102" i="12"/>
  <c r="Z168" i="12" s="1"/>
  <c r="V102" i="12"/>
  <c r="V168" i="12" s="1"/>
  <c r="R102" i="12"/>
  <c r="R168" i="12" s="1"/>
  <c r="N102" i="12"/>
  <c r="N168" i="12" s="1"/>
  <c r="J102" i="12"/>
  <c r="J168" i="12" s="1"/>
  <c r="F102" i="12"/>
  <c r="F168" i="12" s="1"/>
  <c r="AO101" i="12"/>
  <c r="AO167" i="12" s="1"/>
  <c r="AK101" i="12"/>
  <c r="AK167" i="12" s="1"/>
  <c r="AG101" i="12"/>
  <c r="AG167" i="12" s="1"/>
  <c r="AC101" i="12"/>
  <c r="AC167" i="12" s="1"/>
  <c r="Y101" i="12"/>
  <c r="Y167" i="12" s="1"/>
  <c r="U101" i="12"/>
  <c r="U167" i="12" s="1"/>
  <c r="Q101" i="12"/>
  <c r="Q167" i="12" s="1"/>
  <c r="M101" i="12"/>
  <c r="M167" i="12" s="1"/>
  <c r="I101" i="12"/>
  <c r="I167" i="12" s="1"/>
  <c r="AR100" i="12"/>
  <c r="AR166" i="12" s="1"/>
  <c r="AN100" i="12"/>
  <c r="AN166" i="12" s="1"/>
  <c r="AJ100" i="12"/>
  <c r="AJ166" i="12" s="1"/>
  <c r="AF100" i="12"/>
  <c r="AF166" i="12" s="1"/>
  <c r="AB100" i="12"/>
  <c r="AB166" i="12" s="1"/>
  <c r="X100" i="12"/>
  <c r="X166" i="12" s="1"/>
  <c r="T100" i="12"/>
  <c r="T166" i="12" s="1"/>
  <c r="P100" i="12"/>
  <c r="P166" i="12" s="1"/>
  <c r="L100" i="12"/>
  <c r="L166" i="12" s="1"/>
  <c r="H100" i="12"/>
  <c r="H166" i="12" s="1"/>
  <c r="AQ99" i="12"/>
  <c r="AQ165" i="12" s="1"/>
  <c r="AM99" i="12"/>
  <c r="AM165" i="12" s="1"/>
  <c r="AI99" i="12"/>
  <c r="AI165" i="12" s="1"/>
  <c r="AE99" i="12"/>
  <c r="AE165" i="12" s="1"/>
  <c r="AA99" i="12"/>
  <c r="AA165" i="12" s="1"/>
  <c r="W99" i="12"/>
  <c r="W165" i="12" s="1"/>
  <c r="S99" i="12"/>
  <c r="S165" i="12" s="1"/>
  <c r="O99" i="12"/>
  <c r="O165" i="12" s="1"/>
  <c r="K99" i="12"/>
  <c r="K165" i="12" s="1"/>
  <c r="G99" i="12"/>
  <c r="G165" i="12" s="1"/>
  <c r="AP98" i="12"/>
  <c r="AP164" i="12" s="1"/>
  <c r="AL98" i="12"/>
  <c r="AL164" i="12" s="1"/>
  <c r="AH98" i="12"/>
  <c r="AH164" i="12" s="1"/>
  <c r="AD98" i="12"/>
  <c r="AD164" i="12" s="1"/>
  <c r="Z98" i="12"/>
  <c r="Z164" i="12" s="1"/>
  <c r="V98" i="12"/>
  <c r="V164" i="12" s="1"/>
  <c r="R98" i="12"/>
  <c r="R164" i="12" s="1"/>
  <c r="N98" i="12"/>
  <c r="N164" i="12" s="1"/>
  <c r="J98" i="12"/>
  <c r="J164" i="12" s="1"/>
  <c r="F98" i="12"/>
  <c r="F164" i="12" s="1"/>
  <c r="AO97" i="12"/>
  <c r="AO163" i="12" s="1"/>
  <c r="AK97" i="12"/>
  <c r="AK163" i="12" s="1"/>
  <c r="AG97" i="12"/>
  <c r="AG163" i="12" s="1"/>
  <c r="AC97" i="12"/>
  <c r="AC163" i="12" s="1"/>
  <c r="Y97" i="12"/>
  <c r="Y163" i="12" s="1"/>
  <c r="U97" i="12"/>
  <c r="U163" i="12" s="1"/>
  <c r="Q97" i="12"/>
  <c r="Q163" i="12" s="1"/>
  <c r="M97" i="12"/>
  <c r="M163" i="12" s="1"/>
  <c r="I97" i="12"/>
  <c r="I163" i="12" s="1"/>
  <c r="AR96" i="12"/>
  <c r="AR162" i="12" s="1"/>
  <c r="AN96" i="12"/>
  <c r="AN162" i="12" s="1"/>
  <c r="AJ96" i="12"/>
  <c r="AJ162" i="12" s="1"/>
  <c r="AF96" i="12"/>
  <c r="AF162" i="12" s="1"/>
  <c r="AB96" i="12"/>
  <c r="AB162" i="12" s="1"/>
  <c r="X96" i="12"/>
  <c r="X162" i="12" s="1"/>
  <c r="T96" i="12"/>
  <c r="T162" i="12" s="1"/>
  <c r="P96" i="12"/>
  <c r="P162" i="12" s="1"/>
  <c r="L96" i="12"/>
  <c r="L162" i="12" s="1"/>
  <c r="H96" i="12"/>
  <c r="H162" i="12" s="1"/>
  <c r="AQ95" i="12"/>
  <c r="AQ161" i="12" s="1"/>
  <c r="AM95" i="12"/>
  <c r="AM161" i="12" s="1"/>
  <c r="AI95" i="12"/>
  <c r="AI161" i="12" s="1"/>
  <c r="AE95" i="12"/>
  <c r="AE161" i="12" s="1"/>
  <c r="AA95" i="12"/>
  <c r="AA161" i="12" s="1"/>
  <c r="W95" i="12"/>
  <c r="W161" i="12" s="1"/>
  <c r="S95" i="12"/>
  <c r="S161" i="12" s="1"/>
  <c r="O95" i="12"/>
  <c r="O161" i="12" s="1"/>
  <c r="K95" i="12"/>
  <c r="K161" i="12" s="1"/>
  <c r="G95" i="12"/>
  <c r="G161" i="12" s="1"/>
  <c r="AP94" i="12"/>
  <c r="AP160" i="12" s="1"/>
  <c r="AL94" i="12"/>
  <c r="AL160" i="12" s="1"/>
  <c r="AH94" i="12"/>
  <c r="AH160" i="12" s="1"/>
  <c r="AD94" i="12"/>
  <c r="AD160" i="12" s="1"/>
  <c r="Z94" i="12"/>
  <c r="Z160" i="12" s="1"/>
  <c r="V94" i="12"/>
  <c r="V160" i="12" s="1"/>
  <c r="R94" i="12"/>
  <c r="R160" i="12" s="1"/>
  <c r="N94" i="12"/>
  <c r="N160" i="12" s="1"/>
  <c r="J94" i="12"/>
  <c r="J160" i="12" s="1"/>
  <c r="F94" i="12"/>
  <c r="F160" i="12" s="1"/>
  <c r="AO93" i="12"/>
  <c r="AO159" i="12" s="1"/>
  <c r="AK93" i="12"/>
  <c r="AK159" i="12" s="1"/>
  <c r="AG93" i="12"/>
  <c r="AG159" i="12" s="1"/>
  <c r="AC93" i="12"/>
  <c r="AC159" i="12" s="1"/>
  <c r="Y93" i="12"/>
  <c r="Y159" i="12" s="1"/>
  <c r="U93" i="12"/>
  <c r="U159" i="12" s="1"/>
  <c r="Q93" i="12"/>
  <c r="Q159" i="12" s="1"/>
  <c r="M93" i="12"/>
  <c r="M159" i="12" s="1"/>
  <c r="I93" i="12"/>
  <c r="I159" i="12" s="1"/>
  <c r="AR92" i="12"/>
  <c r="AR158" i="12" s="1"/>
  <c r="AN92" i="12"/>
  <c r="AN158" i="12" s="1"/>
  <c r="AJ92" i="12"/>
  <c r="AJ158" i="12" s="1"/>
  <c r="AF92" i="12"/>
  <c r="AF158" i="12" s="1"/>
  <c r="AB92" i="12"/>
  <c r="AB158" i="12" s="1"/>
  <c r="X92" i="12"/>
  <c r="X158" i="12" s="1"/>
  <c r="T92" i="12"/>
  <c r="T158" i="12" s="1"/>
  <c r="P92" i="12"/>
  <c r="P158" i="12" s="1"/>
  <c r="L92" i="12"/>
  <c r="L158" i="12" s="1"/>
  <c r="H92" i="12"/>
  <c r="H158" i="12" s="1"/>
  <c r="AQ91" i="12"/>
  <c r="AQ157" i="12" s="1"/>
  <c r="AM91" i="12"/>
  <c r="AM157" i="12" s="1"/>
  <c r="AI91" i="12"/>
  <c r="AI157" i="12" s="1"/>
  <c r="AE91" i="12"/>
  <c r="AE157" i="12" s="1"/>
  <c r="AA91" i="12"/>
  <c r="AA157" i="12" s="1"/>
  <c r="W91" i="12"/>
  <c r="W157" i="12" s="1"/>
  <c r="S91" i="12"/>
  <c r="S157" i="12" s="1"/>
  <c r="O91" i="12"/>
  <c r="O157" i="12" s="1"/>
  <c r="K91" i="12"/>
  <c r="K157" i="12" s="1"/>
  <c r="G91" i="12"/>
  <c r="G157" i="12" s="1"/>
  <c r="AP90" i="12"/>
  <c r="AP156" i="12" s="1"/>
  <c r="AL90" i="12"/>
  <c r="AL156" i="12" s="1"/>
  <c r="AH90" i="12"/>
  <c r="AH156" i="12" s="1"/>
  <c r="AD90" i="12"/>
  <c r="AD156" i="12" s="1"/>
  <c r="Z90" i="12"/>
  <c r="Z156" i="12" s="1"/>
  <c r="V90" i="12"/>
  <c r="V156" i="12" s="1"/>
  <c r="R90" i="12"/>
  <c r="R156" i="12" s="1"/>
  <c r="N90" i="12"/>
  <c r="N156" i="12" s="1"/>
  <c r="J90" i="12"/>
  <c r="J156" i="12" s="1"/>
  <c r="F90" i="12"/>
  <c r="F156" i="12" s="1"/>
  <c r="AO89" i="12"/>
  <c r="AO155" i="12" s="1"/>
  <c r="AK89" i="12"/>
  <c r="AK155" i="12" s="1"/>
  <c r="AG89" i="12"/>
  <c r="AG155" i="12" s="1"/>
  <c r="AC89" i="12"/>
  <c r="AC155" i="12" s="1"/>
  <c r="Y89" i="12"/>
  <c r="Y155" i="12" s="1"/>
  <c r="U89" i="12"/>
  <c r="U155" i="12" s="1"/>
  <c r="Q89" i="12"/>
  <c r="Q155" i="12" s="1"/>
  <c r="M89" i="12"/>
  <c r="M155" i="12" s="1"/>
  <c r="I89" i="12"/>
  <c r="I155" i="12" s="1"/>
  <c r="AR88" i="12"/>
  <c r="AR154" i="12" s="1"/>
  <c r="AN88" i="12"/>
  <c r="AN154" i="12" s="1"/>
  <c r="AJ88" i="12"/>
  <c r="AJ154" i="12" s="1"/>
  <c r="AF88" i="12"/>
  <c r="AF154" i="12" s="1"/>
  <c r="AB88" i="12"/>
  <c r="AB154" i="12" s="1"/>
  <c r="X88" i="12"/>
  <c r="X154" i="12" s="1"/>
  <c r="T88" i="12"/>
  <c r="T154" i="12" s="1"/>
  <c r="P88" i="12"/>
  <c r="P154" i="12" s="1"/>
  <c r="L88" i="12"/>
  <c r="L154" i="12" s="1"/>
  <c r="H88" i="12"/>
  <c r="H154" i="12" s="1"/>
  <c r="AQ87" i="12"/>
  <c r="AQ153" i="12" s="1"/>
  <c r="AM87" i="12"/>
  <c r="AM153" i="12" s="1"/>
  <c r="AI87" i="12"/>
  <c r="AI153" i="12" s="1"/>
  <c r="AE87" i="12"/>
  <c r="AE153" i="12" s="1"/>
  <c r="AA87" i="12"/>
  <c r="AA153" i="12" s="1"/>
  <c r="W87" i="12"/>
  <c r="W153" i="12" s="1"/>
  <c r="S87" i="12"/>
  <c r="S153" i="12" s="1"/>
  <c r="O87" i="12"/>
  <c r="O153" i="12" s="1"/>
  <c r="K87" i="12"/>
  <c r="K153" i="12" s="1"/>
  <c r="G87" i="12"/>
  <c r="G153" i="12" s="1"/>
  <c r="AP86" i="12"/>
  <c r="AP152" i="12" s="1"/>
  <c r="AL86" i="12"/>
  <c r="AL152" i="12" s="1"/>
  <c r="AH86" i="12"/>
  <c r="AH152" i="12" s="1"/>
  <c r="AD132" i="12"/>
  <c r="AD198" i="12" s="1"/>
  <c r="N132" i="12"/>
  <c r="N198" i="12" s="1"/>
  <c r="AK131" i="12"/>
  <c r="AK197" i="12" s="1"/>
  <c r="U131" i="12"/>
  <c r="U197" i="12" s="1"/>
  <c r="AR130" i="12"/>
  <c r="AR196" i="12" s="1"/>
  <c r="AB130" i="12"/>
  <c r="AB196" i="12" s="1"/>
  <c r="L130" i="12"/>
  <c r="L196" i="12" s="1"/>
  <c r="AI129" i="12"/>
  <c r="AI195" i="12" s="1"/>
  <c r="S129" i="12"/>
  <c r="S195" i="12" s="1"/>
  <c r="AP128" i="12"/>
  <c r="AP194" i="12" s="1"/>
  <c r="Z128" i="12"/>
  <c r="Z194" i="12" s="1"/>
  <c r="J128" i="12"/>
  <c r="J194" i="12" s="1"/>
  <c r="AG127" i="12"/>
  <c r="AG193" i="12" s="1"/>
  <c r="Q127" i="12"/>
  <c r="Q193" i="12" s="1"/>
  <c r="AN126" i="12"/>
  <c r="AN192" i="12" s="1"/>
  <c r="X126" i="12"/>
  <c r="X192" i="12" s="1"/>
  <c r="H126" i="12"/>
  <c r="H192" i="12" s="1"/>
  <c r="AE125" i="12"/>
  <c r="AE191" i="12" s="1"/>
  <c r="O125" i="12"/>
  <c r="O191" i="12" s="1"/>
  <c r="AL124" i="12"/>
  <c r="AL190" i="12" s="1"/>
  <c r="V124" i="12"/>
  <c r="V190" i="12" s="1"/>
  <c r="F124" i="12"/>
  <c r="F190" i="12" s="1"/>
  <c r="AC123" i="12"/>
  <c r="AC189" i="12" s="1"/>
  <c r="M123" i="12"/>
  <c r="M189" i="12" s="1"/>
  <c r="AJ122" i="12"/>
  <c r="AJ188" i="12" s="1"/>
  <c r="T122" i="12"/>
  <c r="T188" i="12" s="1"/>
  <c r="AQ121" i="12"/>
  <c r="AQ187" i="12" s="1"/>
  <c r="AA121" i="12"/>
  <c r="AA187" i="12" s="1"/>
  <c r="K121" i="12"/>
  <c r="K187" i="12" s="1"/>
  <c r="AH120" i="12"/>
  <c r="AH186" i="12" s="1"/>
  <c r="R120" i="12"/>
  <c r="R186" i="12" s="1"/>
  <c r="AO119" i="12"/>
  <c r="AO185" i="12" s="1"/>
  <c r="Y119" i="12"/>
  <c r="Y185" i="12" s="1"/>
  <c r="I119" i="12"/>
  <c r="I185" i="12" s="1"/>
  <c r="AF118" i="12"/>
  <c r="AF184" i="12" s="1"/>
  <c r="P118" i="12"/>
  <c r="P184" i="12" s="1"/>
  <c r="AM117" i="12"/>
  <c r="AM183" i="12" s="1"/>
  <c r="W117" i="12"/>
  <c r="W183" i="12" s="1"/>
  <c r="G117" i="12"/>
  <c r="G183" i="12" s="1"/>
  <c r="AD116" i="12"/>
  <c r="AD182" i="12" s="1"/>
  <c r="N116" i="12"/>
  <c r="N182" i="12" s="1"/>
  <c r="AK115" i="12"/>
  <c r="AK181" i="12" s="1"/>
  <c r="U115" i="12"/>
  <c r="U181" i="12" s="1"/>
  <c r="AR114" i="12"/>
  <c r="AR180" i="12" s="1"/>
  <c r="AB114" i="12"/>
  <c r="AB180" i="12" s="1"/>
  <c r="L114" i="12"/>
  <c r="L180" i="12" s="1"/>
  <c r="AI113" i="12"/>
  <c r="AI179" i="12" s="1"/>
  <c r="S113" i="12"/>
  <c r="S179" i="12" s="1"/>
  <c r="AP112" i="12"/>
  <c r="AP178" i="12" s="1"/>
  <c r="AD112" i="12"/>
  <c r="AD178" i="12" s="1"/>
  <c r="V112" i="12"/>
  <c r="V178" i="12" s="1"/>
  <c r="N112" i="12"/>
  <c r="N178" i="12" s="1"/>
  <c r="F112" i="12"/>
  <c r="F178" i="12" s="1"/>
  <c r="AK111" i="12"/>
  <c r="AK177" i="12" s="1"/>
  <c r="AC111" i="12"/>
  <c r="AC177" i="12" s="1"/>
  <c r="U111" i="12"/>
  <c r="U177" i="12" s="1"/>
  <c r="M111" i="12"/>
  <c r="M177" i="12" s="1"/>
  <c r="AR110" i="12"/>
  <c r="AR176" i="12" s="1"/>
  <c r="AJ110" i="12"/>
  <c r="AJ176" i="12" s="1"/>
  <c r="AB110" i="12"/>
  <c r="AB176" i="12" s="1"/>
  <c r="T110" i="12"/>
  <c r="T176" i="12" s="1"/>
  <c r="L110" i="12"/>
  <c r="L176" i="12" s="1"/>
  <c r="AQ109" i="12"/>
  <c r="AQ175" i="12" s="1"/>
  <c r="AI109" i="12"/>
  <c r="AI175" i="12" s="1"/>
  <c r="AA109" i="12"/>
  <c r="AA175" i="12" s="1"/>
  <c r="S109" i="12"/>
  <c r="S175" i="12" s="1"/>
  <c r="K109" i="12"/>
  <c r="K175" i="12" s="1"/>
  <c r="AP108" i="12"/>
  <c r="AP174" i="12" s="1"/>
  <c r="AH108" i="12"/>
  <c r="AH174" i="12" s="1"/>
  <c r="Z108" i="12"/>
  <c r="Z174" i="12" s="1"/>
  <c r="R108" i="12"/>
  <c r="R174" i="12" s="1"/>
  <c r="J108" i="12"/>
  <c r="J174" i="12" s="1"/>
  <c r="AP107" i="12"/>
  <c r="AP173" i="12" s="1"/>
  <c r="AL107" i="12"/>
  <c r="AL173" i="12" s="1"/>
  <c r="AH107" i="12"/>
  <c r="AH173" i="12" s="1"/>
  <c r="AD107" i="12"/>
  <c r="AD173" i="12" s="1"/>
  <c r="Z107" i="12"/>
  <c r="Z173" i="12" s="1"/>
  <c r="V107" i="12"/>
  <c r="V173" i="12" s="1"/>
  <c r="R107" i="12"/>
  <c r="R173" i="12" s="1"/>
  <c r="N107" i="12"/>
  <c r="N173" i="12" s="1"/>
  <c r="J107" i="12"/>
  <c r="J173" i="12" s="1"/>
  <c r="F107" i="12"/>
  <c r="F173" i="12" s="1"/>
  <c r="AO106" i="12"/>
  <c r="AO172" i="12" s="1"/>
  <c r="AK106" i="12"/>
  <c r="AK172" i="12" s="1"/>
  <c r="AG106" i="12"/>
  <c r="AG172" i="12" s="1"/>
  <c r="AC106" i="12"/>
  <c r="AC172" i="12" s="1"/>
  <c r="Y106" i="12"/>
  <c r="Y172" i="12" s="1"/>
  <c r="U106" i="12"/>
  <c r="U172" i="12" s="1"/>
  <c r="Q106" i="12"/>
  <c r="Q172" i="12" s="1"/>
  <c r="M106" i="12"/>
  <c r="M172" i="12" s="1"/>
  <c r="I106" i="12"/>
  <c r="I172" i="12" s="1"/>
  <c r="AR105" i="12"/>
  <c r="AR171" i="12" s="1"/>
  <c r="AN105" i="12"/>
  <c r="AN171" i="12" s="1"/>
  <c r="AJ105" i="12"/>
  <c r="AJ171" i="12" s="1"/>
  <c r="AF105" i="12"/>
  <c r="AF171" i="12" s="1"/>
  <c r="AB105" i="12"/>
  <c r="AB171" i="12" s="1"/>
  <c r="X105" i="12"/>
  <c r="X171" i="12" s="1"/>
  <c r="T105" i="12"/>
  <c r="T171" i="12" s="1"/>
  <c r="P105" i="12"/>
  <c r="P171" i="12" s="1"/>
  <c r="L105" i="12"/>
  <c r="L171" i="12" s="1"/>
  <c r="H105" i="12"/>
  <c r="H171" i="12" s="1"/>
  <c r="AQ104" i="12"/>
  <c r="AQ170" i="12" s="1"/>
  <c r="AM104" i="12"/>
  <c r="AM170" i="12" s="1"/>
  <c r="AI104" i="12"/>
  <c r="AI170" i="12" s="1"/>
  <c r="AE104" i="12"/>
  <c r="AE170" i="12" s="1"/>
  <c r="AA104" i="12"/>
  <c r="AA170" i="12" s="1"/>
  <c r="W104" i="12"/>
  <c r="W170" i="12" s="1"/>
  <c r="S104" i="12"/>
  <c r="S170" i="12" s="1"/>
  <c r="O104" i="12"/>
  <c r="O170" i="12" s="1"/>
  <c r="K104" i="12"/>
  <c r="K170" i="12" s="1"/>
  <c r="G104" i="12"/>
  <c r="G170" i="12" s="1"/>
  <c r="AP103" i="12"/>
  <c r="AP169" i="12" s="1"/>
  <c r="AL103" i="12"/>
  <c r="AL169" i="12" s="1"/>
  <c r="AH103" i="12"/>
  <c r="AH169" i="12" s="1"/>
  <c r="AD103" i="12"/>
  <c r="AD169" i="12" s="1"/>
  <c r="Z103" i="12"/>
  <c r="Z169" i="12" s="1"/>
  <c r="V103" i="12"/>
  <c r="V169" i="12" s="1"/>
  <c r="R103" i="12"/>
  <c r="R169" i="12" s="1"/>
  <c r="N103" i="12"/>
  <c r="N169" i="12" s="1"/>
  <c r="J103" i="12"/>
  <c r="J169" i="12" s="1"/>
  <c r="F103" i="12"/>
  <c r="F169" i="12" s="1"/>
  <c r="AO102" i="12"/>
  <c r="AO168" i="12" s="1"/>
  <c r="AK102" i="12"/>
  <c r="AK168" i="12" s="1"/>
  <c r="AG102" i="12"/>
  <c r="AG168" i="12" s="1"/>
  <c r="AC102" i="12"/>
  <c r="AC168" i="12" s="1"/>
  <c r="Y102" i="12"/>
  <c r="Y168" i="12" s="1"/>
  <c r="U102" i="12"/>
  <c r="U168" i="12" s="1"/>
  <c r="Q102" i="12"/>
  <c r="Q168" i="12" s="1"/>
  <c r="M102" i="12"/>
  <c r="M168" i="12" s="1"/>
  <c r="I102" i="12"/>
  <c r="I168" i="12" s="1"/>
  <c r="AR101" i="12"/>
  <c r="AR167" i="12" s="1"/>
  <c r="AN101" i="12"/>
  <c r="AN167" i="12" s="1"/>
  <c r="AJ101" i="12"/>
  <c r="AJ167" i="12" s="1"/>
  <c r="AF101" i="12"/>
  <c r="AF167" i="12" s="1"/>
  <c r="AB101" i="12"/>
  <c r="AB167" i="12" s="1"/>
  <c r="X101" i="12"/>
  <c r="X167" i="12" s="1"/>
  <c r="T101" i="12"/>
  <c r="T167" i="12" s="1"/>
  <c r="P101" i="12"/>
  <c r="P167" i="12" s="1"/>
  <c r="L101" i="12"/>
  <c r="L167" i="12" s="1"/>
  <c r="H101" i="12"/>
  <c r="H167" i="12" s="1"/>
  <c r="AQ100" i="12"/>
  <c r="AQ166" i="12" s="1"/>
  <c r="AM100" i="12"/>
  <c r="AM166" i="12" s="1"/>
  <c r="AI100" i="12"/>
  <c r="AI166" i="12" s="1"/>
  <c r="AE100" i="12"/>
  <c r="AE166" i="12" s="1"/>
  <c r="AA100" i="12"/>
  <c r="AA166" i="12" s="1"/>
  <c r="W100" i="12"/>
  <c r="W166" i="12" s="1"/>
  <c r="S100" i="12"/>
  <c r="S166" i="12" s="1"/>
  <c r="O100" i="12"/>
  <c r="O166" i="12" s="1"/>
  <c r="K100" i="12"/>
  <c r="K166" i="12" s="1"/>
  <c r="G100" i="12"/>
  <c r="G166" i="12" s="1"/>
  <c r="AP99" i="12"/>
  <c r="AP165" i="12" s="1"/>
  <c r="AL99" i="12"/>
  <c r="AL165" i="12" s="1"/>
  <c r="AH99" i="12"/>
  <c r="AH165" i="12" s="1"/>
  <c r="AD99" i="12"/>
  <c r="AD165" i="12" s="1"/>
  <c r="Z99" i="12"/>
  <c r="Z165" i="12" s="1"/>
  <c r="V99" i="12"/>
  <c r="V165" i="12" s="1"/>
  <c r="R99" i="12"/>
  <c r="R165" i="12" s="1"/>
  <c r="N99" i="12"/>
  <c r="N165" i="12" s="1"/>
  <c r="J99" i="12"/>
  <c r="J165" i="12" s="1"/>
  <c r="F99" i="12"/>
  <c r="F165" i="12" s="1"/>
  <c r="AO98" i="12"/>
  <c r="AO164" i="12" s="1"/>
  <c r="AK98" i="12"/>
  <c r="AK164" i="12" s="1"/>
  <c r="AG98" i="12"/>
  <c r="AG164" i="12" s="1"/>
  <c r="AC98" i="12"/>
  <c r="AC164" i="12" s="1"/>
  <c r="Y98" i="12"/>
  <c r="Y164" i="12" s="1"/>
  <c r="U98" i="12"/>
  <c r="U164" i="12" s="1"/>
  <c r="Q98" i="12"/>
  <c r="Q164" i="12" s="1"/>
  <c r="M98" i="12"/>
  <c r="M164" i="12" s="1"/>
  <c r="I98" i="12"/>
  <c r="I164" i="12" s="1"/>
  <c r="AR97" i="12"/>
  <c r="AR163" i="12" s="1"/>
  <c r="AN97" i="12"/>
  <c r="AN163" i="12" s="1"/>
  <c r="AJ97" i="12"/>
  <c r="AJ163" i="12" s="1"/>
  <c r="AF97" i="12"/>
  <c r="AF163" i="12" s="1"/>
  <c r="AB97" i="12"/>
  <c r="AB163" i="12" s="1"/>
  <c r="X97" i="12"/>
  <c r="X163" i="12" s="1"/>
  <c r="T97" i="12"/>
  <c r="T163" i="12" s="1"/>
  <c r="P97" i="12"/>
  <c r="P163" i="12" s="1"/>
  <c r="L97" i="12"/>
  <c r="L163" i="12" s="1"/>
  <c r="H97" i="12"/>
  <c r="H163" i="12" s="1"/>
  <c r="AQ96" i="12"/>
  <c r="AQ162" i="12" s="1"/>
  <c r="AM96" i="12"/>
  <c r="AM162" i="12" s="1"/>
  <c r="AI96" i="12"/>
  <c r="AI162" i="12" s="1"/>
  <c r="AE96" i="12"/>
  <c r="AE162" i="12" s="1"/>
  <c r="AA96" i="12"/>
  <c r="AA162" i="12" s="1"/>
  <c r="W96" i="12"/>
  <c r="W162" i="12" s="1"/>
  <c r="S96" i="12"/>
  <c r="S162" i="12" s="1"/>
  <c r="O96" i="12"/>
  <c r="O162" i="12" s="1"/>
  <c r="K96" i="12"/>
  <c r="K162" i="12" s="1"/>
  <c r="G96" i="12"/>
  <c r="G162" i="12" s="1"/>
  <c r="AP95" i="12"/>
  <c r="AP161" i="12" s="1"/>
  <c r="AL95" i="12"/>
  <c r="AL161" i="12" s="1"/>
  <c r="AH95" i="12"/>
  <c r="AH161" i="12" s="1"/>
  <c r="AD95" i="12"/>
  <c r="AD161" i="12" s="1"/>
  <c r="Z95" i="12"/>
  <c r="Z161" i="12" s="1"/>
  <c r="V95" i="12"/>
  <c r="V161" i="12" s="1"/>
  <c r="R95" i="12"/>
  <c r="R161" i="12" s="1"/>
  <c r="N95" i="12"/>
  <c r="N161" i="12" s="1"/>
  <c r="J95" i="12"/>
  <c r="J161" i="12" s="1"/>
  <c r="F95" i="12"/>
  <c r="F161" i="12" s="1"/>
  <c r="AO94" i="12"/>
  <c r="AO160" i="12" s="1"/>
  <c r="AK94" i="12"/>
  <c r="AK160" i="12" s="1"/>
  <c r="AG94" i="12"/>
  <c r="AG160" i="12" s="1"/>
  <c r="AC94" i="12"/>
  <c r="AC160" i="12" s="1"/>
  <c r="Y94" i="12"/>
  <c r="Y160" i="12" s="1"/>
  <c r="U94" i="12"/>
  <c r="U160" i="12" s="1"/>
  <c r="Q94" i="12"/>
  <c r="Q160" i="12" s="1"/>
  <c r="M94" i="12"/>
  <c r="M160" i="12" s="1"/>
  <c r="I94" i="12"/>
  <c r="I160" i="12" s="1"/>
  <c r="AR93" i="12"/>
  <c r="AR159" i="12" s="1"/>
  <c r="AN93" i="12"/>
  <c r="AN159" i="12" s="1"/>
  <c r="AJ93" i="12"/>
  <c r="AJ159" i="12" s="1"/>
  <c r="AF93" i="12"/>
  <c r="AF159" i="12" s="1"/>
  <c r="AB93" i="12"/>
  <c r="AB159" i="12" s="1"/>
  <c r="X93" i="12"/>
  <c r="X159" i="12" s="1"/>
  <c r="T93" i="12"/>
  <c r="T159" i="12" s="1"/>
  <c r="P93" i="12"/>
  <c r="P159" i="12" s="1"/>
  <c r="L93" i="12"/>
  <c r="L159" i="12" s="1"/>
  <c r="H93" i="12"/>
  <c r="H159" i="12" s="1"/>
  <c r="AQ92" i="12"/>
  <c r="AQ158" i="12" s="1"/>
  <c r="AM92" i="12"/>
  <c r="AM158" i="12" s="1"/>
  <c r="AI92" i="12"/>
  <c r="AI158" i="12" s="1"/>
  <c r="AE92" i="12"/>
  <c r="AE158" i="12" s="1"/>
  <c r="AA92" i="12"/>
  <c r="AA158" i="12" s="1"/>
  <c r="W92" i="12"/>
  <c r="W158" i="12" s="1"/>
  <c r="S92" i="12"/>
  <c r="S158" i="12" s="1"/>
  <c r="O92" i="12"/>
  <c r="O158" i="12" s="1"/>
  <c r="K92" i="12"/>
  <c r="K158" i="12" s="1"/>
  <c r="G92" i="12"/>
  <c r="G158" i="12" s="1"/>
  <c r="AP91" i="12"/>
  <c r="AP157" i="12" s="1"/>
  <c r="AL91" i="12"/>
  <c r="AL157" i="12" s="1"/>
  <c r="AH91" i="12"/>
  <c r="AH157" i="12" s="1"/>
  <c r="AD91" i="12"/>
  <c r="AD157" i="12" s="1"/>
  <c r="Z91" i="12"/>
  <c r="Z157" i="12" s="1"/>
  <c r="V91" i="12"/>
  <c r="V157" i="12" s="1"/>
  <c r="R91" i="12"/>
  <c r="R157" i="12" s="1"/>
  <c r="N91" i="12"/>
  <c r="N157" i="12" s="1"/>
  <c r="J91" i="12"/>
  <c r="J157" i="12" s="1"/>
  <c r="F91" i="12"/>
  <c r="F157" i="12" s="1"/>
  <c r="AO90" i="12"/>
  <c r="AO156" i="12" s="1"/>
  <c r="AK90" i="12"/>
  <c r="AK156" i="12" s="1"/>
  <c r="AG90" i="12"/>
  <c r="AG156" i="12" s="1"/>
  <c r="AC90" i="12"/>
  <c r="AC156" i="12" s="1"/>
  <c r="Y90" i="12"/>
  <c r="Y156" i="12" s="1"/>
  <c r="U90" i="12"/>
  <c r="U156" i="12" s="1"/>
  <c r="Q90" i="12"/>
  <c r="Q156" i="12" s="1"/>
  <c r="M90" i="12"/>
  <c r="M156" i="12" s="1"/>
  <c r="I90" i="12"/>
  <c r="I156" i="12" s="1"/>
  <c r="AR89" i="12"/>
  <c r="AR155" i="12" s="1"/>
  <c r="AN89" i="12"/>
  <c r="AN155" i="12" s="1"/>
  <c r="AJ89" i="12"/>
  <c r="AJ155" i="12" s="1"/>
  <c r="AF89" i="12"/>
  <c r="AF155" i="12" s="1"/>
  <c r="AB89" i="12"/>
  <c r="AB155" i="12" s="1"/>
  <c r="X89" i="12"/>
  <c r="X155" i="12" s="1"/>
  <c r="T89" i="12"/>
  <c r="T155" i="12" s="1"/>
  <c r="P89" i="12"/>
  <c r="P155" i="12" s="1"/>
  <c r="L89" i="12"/>
  <c r="L155" i="12" s="1"/>
  <c r="H89" i="12"/>
  <c r="H155" i="12" s="1"/>
  <c r="AQ88" i="12"/>
  <c r="AQ154" i="12" s="1"/>
  <c r="AM88" i="12"/>
  <c r="AM154" i="12" s="1"/>
  <c r="AI88" i="12"/>
  <c r="AI154" i="12" s="1"/>
  <c r="AE88" i="12"/>
  <c r="AE154" i="12" s="1"/>
  <c r="AA88" i="12"/>
  <c r="AA154" i="12" s="1"/>
  <c r="W88" i="12"/>
  <c r="W154" i="12" s="1"/>
  <c r="S88" i="12"/>
  <c r="S154" i="12" s="1"/>
  <c r="O88" i="12"/>
  <c r="O154" i="12" s="1"/>
  <c r="K88" i="12"/>
  <c r="K154" i="12" s="1"/>
  <c r="G88" i="12"/>
  <c r="G154" i="12" s="1"/>
  <c r="AP87" i="12"/>
  <c r="AP153" i="12" s="1"/>
  <c r="AL87" i="12"/>
  <c r="AL153" i="12" s="1"/>
  <c r="AH87" i="12"/>
  <c r="AH153" i="12" s="1"/>
  <c r="AD87" i="12"/>
  <c r="AD153" i="12" s="1"/>
  <c r="Z87" i="12"/>
  <c r="Z153" i="12" s="1"/>
  <c r="V87" i="12"/>
  <c r="V153" i="12" s="1"/>
  <c r="R87" i="12"/>
  <c r="R153" i="12" s="1"/>
  <c r="N87" i="12"/>
  <c r="N153" i="12" s="1"/>
  <c r="J87" i="12"/>
  <c r="J153" i="12" s="1"/>
  <c r="F87" i="12"/>
  <c r="F153" i="12" s="1"/>
  <c r="AO86" i="12"/>
  <c r="AO152" i="12" s="1"/>
  <c r="AK86" i="12"/>
  <c r="AK152" i="12" s="1"/>
  <c r="AG86" i="12"/>
  <c r="AG152" i="12" s="1"/>
  <c r="AC86" i="12"/>
  <c r="AC152" i="12" s="1"/>
  <c r="Y86" i="12"/>
  <c r="Y152" i="12" s="1"/>
  <c r="U86" i="12"/>
  <c r="U152" i="12" s="1"/>
  <c r="Q86" i="12"/>
  <c r="Q152" i="12" s="1"/>
  <c r="M86" i="12"/>
  <c r="M152" i="12" s="1"/>
  <c r="I86" i="12"/>
  <c r="I152" i="12" s="1"/>
  <c r="AR85" i="12"/>
  <c r="AR151" i="12" s="1"/>
  <c r="AN85" i="12"/>
  <c r="AN151" i="12" s="1"/>
  <c r="AJ85" i="12"/>
  <c r="AJ151" i="12" s="1"/>
  <c r="AF85" i="12"/>
  <c r="AF151" i="12" s="1"/>
  <c r="AB85" i="12"/>
  <c r="AB151" i="12" s="1"/>
  <c r="X85" i="12"/>
  <c r="X151" i="12" s="1"/>
  <c r="T85" i="12"/>
  <c r="T151" i="12" s="1"/>
  <c r="P85" i="12"/>
  <c r="P151" i="12" s="1"/>
  <c r="L85" i="12"/>
  <c r="L151" i="12" s="1"/>
  <c r="H85" i="12"/>
  <c r="H151" i="12" s="1"/>
  <c r="AQ84" i="12"/>
  <c r="AQ150" i="12" s="1"/>
  <c r="AM84" i="12"/>
  <c r="AM150" i="12" s="1"/>
  <c r="AI84" i="12"/>
  <c r="AI150" i="12" s="1"/>
  <c r="AE84" i="12"/>
  <c r="AE150" i="12" s="1"/>
  <c r="AA84" i="12"/>
  <c r="AA150" i="12" s="1"/>
  <c r="W84" i="12"/>
  <c r="W150" i="12" s="1"/>
  <c r="S84" i="12"/>
  <c r="S150" i="12" s="1"/>
  <c r="O84" i="12"/>
  <c r="O150" i="12" s="1"/>
  <c r="K84" i="12"/>
  <c r="K150" i="12" s="1"/>
  <c r="G84" i="12"/>
  <c r="G150" i="12" s="1"/>
  <c r="AP83" i="12"/>
  <c r="AP149" i="12" s="1"/>
  <c r="AL83" i="12"/>
  <c r="AL149" i="12" s="1"/>
  <c r="AH83" i="12"/>
  <c r="AH149" i="12" s="1"/>
  <c r="AD83" i="12"/>
  <c r="AD149" i="12" s="1"/>
  <c r="Z83" i="12"/>
  <c r="Z149" i="12" s="1"/>
  <c r="V83" i="12"/>
  <c r="V149" i="12" s="1"/>
  <c r="R83" i="12"/>
  <c r="R149" i="12" s="1"/>
  <c r="N83" i="12"/>
  <c r="N149" i="12" s="1"/>
  <c r="J83" i="12"/>
  <c r="J149" i="12" s="1"/>
  <c r="F83" i="12"/>
  <c r="F149" i="12" s="1"/>
  <c r="AP132" i="12"/>
  <c r="AP198" i="12" s="1"/>
  <c r="Z132" i="12"/>
  <c r="Z198" i="12" s="1"/>
  <c r="J132" i="12"/>
  <c r="J198" i="12" s="1"/>
  <c r="AG131" i="12"/>
  <c r="AG197" i="12" s="1"/>
  <c r="Q131" i="12"/>
  <c r="Q197" i="12" s="1"/>
  <c r="AN130" i="12"/>
  <c r="AN196" i="12" s="1"/>
  <c r="X130" i="12"/>
  <c r="X196" i="12" s="1"/>
  <c r="H130" i="12"/>
  <c r="H196" i="12" s="1"/>
  <c r="AE129" i="12"/>
  <c r="AE195" i="12" s="1"/>
  <c r="O129" i="12"/>
  <c r="O195" i="12" s="1"/>
  <c r="AL128" i="12"/>
  <c r="AL194" i="12" s="1"/>
  <c r="V128" i="12"/>
  <c r="V194" i="12" s="1"/>
  <c r="F128" i="12"/>
  <c r="F194" i="12" s="1"/>
  <c r="AC127" i="12"/>
  <c r="AC193" i="12" s="1"/>
  <c r="M127" i="12"/>
  <c r="M193" i="12" s="1"/>
  <c r="AJ126" i="12"/>
  <c r="AJ192" i="12" s="1"/>
  <c r="T126" i="12"/>
  <c r="T192" i="12" s="1"/>
  <c r="AQ125" i="12"/>
  <c r="AQ191" i="12" s="1"/>
  <c r="AA125" i="12"/>
  <c r="AA191" i="12" s="1"/>
  <c r="K125" i="12"/>
  <c r="K191" i="12" s="1"/>
  <c r="AH124" i="12"/>
  <c r="AH190" i="12" s="1"/>
  <c r="R124" i="12"/>
  <c r="R190" i="12" s="1"/>
  <c r="AO123" i="12"/>
  <c r="AO189" i="12" s="1"/>
  <c r="Y123" i="12"/>
  <c r="Y189" i="12" s="1"/>
  <c r="I123" i="12"/>
  <c r="I189" i="12" s="1"/>
  <c r="AF122" i="12"/>
  <c r="AF188" i="12" s="1"/>
  <c r="P122" i="12"/>
  <c r="P188" i="12" s="1"/>
  <c r="AM121" i="12"/>
  <c r="AM187" i="12" s="1"/>
  <c r="W121" i="12"/>
  <c r="W187" i="12" s="1"/>
  <c r="G121" i="12"/>
  <c r="G187" i="12" s="1"/>
  <c r="AD120" i="12"/>
  <c r="AD186" i="12" s="1"/>
  <c r="N120" i="12"/>
  <c r="N186" i="12" s="1"/>
  <c r="AK119" i="12"/>
  <c r="AK185" i="12" s="1"/>
  <c r="U119" i="12"/>
  <c r="U185" i="12" s="1"/>
  <c r="AR118" i="12"/>
  <c r="AR184" i="12" s="1"/>
  <c r="AB118" i="12"/>
  <c r="AB184" i="12" s="1"/>
  <c r="L118" i="12"/>
  <c r="L184" i="12" s="1"/>
  <c r="AI117" i="12"/>
  <c r="AI183" i="12" s="1"/>
  <c r="S117" i="12"/>
  <c r="S183" i="12" s="1"/>
  <c r="AP116" i="12"/>
  <c r="AP182" i="12" s="1"/>
  <c r="Z116" i="12"/>
  <c r="Z182" i="12" s="1"/>
  <c r="J116" i="12"/>
  <c r="J182" i="12" s="1"/>
  <c r="AG115" i="12"/>
  <c r="AG181" i="12" s="1"/>
  <c r="Q115" i="12"/>
  <c r="Q181" i="12" s="1"/>
  <c r="AN114" i="12"/>
  <c r="AN180" i="12" s="1"/>
  <c r="X114" i="12"/>
  <c r="X180" i="12" s="1"/>
  <c r="H114" i="12"/>
  <c r="H180" i="12" s="1"/>
  <c r="AE113" i="12"/>
  <c r="AE179" i="12" s="1"/>
  <c r="O113" i="12"/>
  <c r="O179" i="12" s="1"/>
  <c r="AL112" i="12"/>
  <c r="AL178" i="12" s="1"/>
  <c r="AB112" i="12"/>
  <c r="AB178" i="12" s="1"/>
  <c r="T112" i="12"/>
  <c r="T178" i="12" s="1"/>
  <c r="L112" i="12"/>
  <c r="L178" i="12" s="1"/>
  <c r="AQ111" i="12"/>
  <c r="AQ177" i="12" s="1"/>
  <c r="AI111" i="12"/>
  <c r="AI177" i="12" s="1"/>
  <c r="AA111" i="12"/>
  <c r="AA177" i="12" s="1"/>
  <c r="S111" i="12"/>
  <c r="S177" i="12" s="1"/>
  <c r="K111" i="12"/>
  <c r="K177" i="12" s="1"/>
  <c r="AP110" i="12"/>
  <c r="AP176" i="12" s="1"/>
  <c r="AH110" i="12"/>
  <c r="AH176" i="12" s="1"/>
  <c r="Z110" i="12"/>
  <c r="Z176" i="12" s="1"/>
  <c r="R110" i="12"/>
  <c r="R176" i="12" s="1"/>
  <c r="J110" i="12"/>
  <c r="J176" i="12" s="1"/>
  <c r="AO109" i="12"/>
  <c r="AO175" i="12" s="1"/>
  <c r="AG109" i="12"/>
  <c r="AG175" i="12" s="1"/>
  <c r="Y109" i="12"/>
  <c r="Y175" i="12" s="1"/>
  <c r="Q109" i="12"/>
  <c r="Q175" i="12" s="1"/>
  <c r="I109" i="12"/>
  <c r="I175" i="12" s="1"/>
  <c r="AN108" i="12"/>
  <c r="AN174" i="12" s="1"/>
  <c r="AF108" i="12"/>
  <c r="AF174" i="12" s="1"/>
  <c r="X108" i="12"/>
  <c r="X174" i="12" s="1"/>
  <c r="P108" i="12"/>
  <c r="P174" i="12" s="1"/>
  <c r="H108" i="12"/>
  <c r="H174" i="12" s="1"/>
  <c r="AO107" i="12"/>
  <c r="AO173" i="12" s="1"/>
  <c r="AK107" i="12"/>
  <c r="AK173" i="12" s="1"/>
  <c r="AG107" i="12"/>
  <c r="AG173" i="12" s="1"/>
  <c r="AC107" i="12"/>
  <c r="AC173" i="12" s="1"/>
  <c r="Y107" i="12"/>
  <c r="Y173" i="12" s="1"/>
  <c r="U107" i="12"/>
  <c r="U173" i="12" s="1"/>
  <c r="Q107" i="12"/>
  <c r="Q173" i="12" s="1"/>
  <c r="M107" i="12"/>
  <c r="M173" i="12" s="1"/>
  <c r="I107" i="12"/>
  <c r="I173" i="12" s="1"/>
  <c r="AR106" i="12"/>
  <c r="AR172" i="12" s="1"/>
  <c r="AN106" i="12"/>
  <c r="AN172" i="12" s="1"/>
  <c r="AJ106" i="12"/>
  <c r="AJ172" i="12" s="1"/>
  <c r="AF106" i="12"/>
  <c r="AF172" i="12" s="1"/>
  <c r="AB106" i="12"/>
  <c r="AB172" i="12" s="1"/>
  <c r="X106" i="12"/>
  <c r="X172" i="12" s="1"/>
  <c r="T106" i="12"/>
  <c r="T172" i="12" s="1"/>
  <c r="P106" i="12"/>
  <c r="P172" i="12" s="1"/>
  <c r="L106" i="12"/>
  <c r="L172" i="12" s="1"/>
  <c r="H106" i="12"/>
  <c r="H172" i="12" s="1"/>
  <c r="AQ105" i="12"/>
  <c r="AQ171" i="12" s="1"/>
  <c r="AM105" i="12"/>
  <c r="AM171" i="12" s="1"/>
  <c r="AI105" i="12"/>
  <c r="AI171" i="12" s="1"/>
  <c r="AE105" i="12"/>
  <c r="AE171" i="12" s="1"/>
  <c r="AA105" i="12"/>
  <c r="AA171" i="12" s="1"/>
  <c r="W105" i="12"/>
  <c r="W171" i="12" s="1"/>
  <c r="S105" i="12"/>
  <c r="S171" i="12" s="1"/>
  <c r="O105" i="12"/>
  <c r="O171" i="12" s="1"/>
  <c r="K105" i="12"/>
  <c r="K171" i="12" s="1"/>
  <c r="G105" i="12"/>
  <c r="G171" i="12" s="1"/>
  <c r="AP104" i="12"/>
  <c r="AP170" i="12" s="1"/>
  <c r="AL104" i="12"/>
  <c r="AL170" i="12" s="1"/>
  <c r="AH104" i="12"/>
  <c r="AH170" i="12" s="1"/>
  <c r="AD104" i="12"/>
  <c r="AD170" i="12" s="1"/>
  <c r="Z104" i="12"/>
  <c r="Z170" i="12" s="1"/>
  <c r="V104" i="12"/>
  <c r="V170" i="12" s="1"/>
  <c r="R104" i="12"/>
  <c r="R170" i="12" s="1"/>
  <c r="N104" i="12"/>
  <c r="N170" i="12" s="1"/>
  <c r="J104" i="12"/>
  <c r="J170" i="12" s="1"/>
  <c r="F104" i="12"/>
  <c r="F170" i="12" s="1"/>
  <c r="AO103" i="12"/>
  <c r="AO169" i="12" s="1"/>
  <c r="AK103" i="12"/>
  <c r="AK169" i="12" s="1"/>
  <c r="AG103" i="12"/>
  <c r="AG169" i="12" s="1"/>
  <c r="AC103" i="12"/>
  <c r="AC169" i="12" s="1"/>
  <c r="Y103" i="12"/>
  <c r="Y169" i="12" s="1"/>
  <c r="U103" i="12"/>
  <c r="U169" i="12" s="1"/>
  <c r="Q103" i="12"/>
  <c r="Q169" i="12" s="1"/>
  <c r="M103" i="12"/>
  <c r="M169" i="12" s="1"/>
  <c r="I103" i="12"/>
  <c r="I169" i="12" s="1"/>
  <c r="AR102" i="12"/>
  <c r="AR168" i="12" s="1"/>
  <c r="AN102" i="12"/>
  <c r="AN168" i="12" s="1"/>
  <c r="AJ102" i="12"/>
  <c r="AJ168" i="12" s="1"/>
  <c r="AF102" i="12"/>
  <c r="AF168" i="12" s="1"/>
  <c r="AB102" i="12"/>
  <c r="AB168" i="12" s="1"/>
  <c r="X102" i="12"/>
  <c r="X168" i="12" s="1"/>
  <c r="T102" i="12"/>
  <c r="T168" i="12" s="1"/>
  <c r="P102" i="12"/>
  <c r="P168" i="12" s="1"/>
  <c r="L102" i="12"/>
  <c r="L168" i="12" s="1"/>
  <c r="H102" i="12"/>
  <c r="H168" i="12" s="1"/>
  <c r="AQ101" i="12"/>
  <c r="AQ167" i="12" s="1"/>
  <c r="AM101" i="12"/>
  <c r="AM167" i="12" s="1"/>
  <c r="AI101" i="12"/>
  <c r="AI167" i="12" s="1"/>
  <c r="AE101" i="12"/>
  <c r="AE167" i="12" s="1"/>
  <c r="AA101" i="12"/>
  <c r="AA167" i="12" s="1"/>
  <c r="W101" i="12"/>
  <c r="W167" i="12" s="1"/>
  <c r="S101" i="12"/>
  <c r="S167" i="12" s="1"/>
  <c r="O101" i="12"/>
  <c r="O167" i="12" s="1"/>
  <c r="K101" i="12"/>
  <c r="K167" i="12" s="1"/>
  <c r="G101" i="12"/>
  <c r="G167" i="12" s="1"/>
  <c r="AP100" i="12"/>
  <c r="AP166" i="12" s="1"/>
  <c r="AL100" i="12"/>
  <c r="AL166" i="12" s="1"/>
  <c r="AH100" i="12"/>
  <c r="AH166" i="12" s="1"/>
  <c r="AD100" i="12"/>
  <c r="AD166" i="12" s="1"/>
  <c r="Z100" i="12"/>
  <c r="Z166" i="12" s="1"/>
  <c r="V100" i="12"/>
  <c r="V166" i="12" s="1"/>
  <c r="R100" i="12"/>
  <c r="R166" i="12" s="1"/>
  <c r="N100" i="12"/>
  <c r="N166" i="12" s="1"/>
  <c r="J100" i="12"/>
  <c r="J166" i="12" s="1"/>
  <c r="F100" i="12"/>
  <c r="F166" i="12" s="1"/>
  <c r="AO99" i="12"/>
  <c r="AO165" i="12" s="1"/>
  <c r="AK99" i="12"/>
  <c r="AK165" i="12" s="1"/>
  <c r="AG99" i="12"/>
  <c r="AG165" i="12" s="1"/>
  <c r="AC99" i="12"/>
  <c r="AC165" i="12" s="1"/>
  <c r="Y99" i="12"/>
  <c r="Y165" i="12" s="1"/>
  <c r="U99" i="12"/>
  <c r="U165" i="12" s="1"/>
  <c r="Q99" i="12"/>
  <c r="Q165" i="12" s="1"/>
  <c r="M99" i="12"/>
  <c r="M165" i="12" s="1"/>
  <c r="I99" i="12"/>
  <c r="I165" i="12" s="1"/>
  <c r="AR98" i="12"/>
  <c r="AR164" i="12" s="1"/>
  <c r="AN98" i="12"/>
  <c r="AN164" i="12" s="1"/>
  <c r="AJ98" i="12"/>
  <c r="AJ164" i="12" s="1"/>
  <c r="AF98" i="12"/>
  <c r="AF164" i="12" s="1"/>
  <c r="AB98" i="12"/>
  <c r="AB164" i="12" s="1"/>
  <c r="X98" i="12"/>
  <c r="X164" i="12" s="1"/>
  <c r="T98" i="12"/>
  <c r="T164" i="12" s="1"/>
  <c r="P98" i="12"/>
  <c r="P164" i="12" s="1"/>
  <c r="L98" i="12"/>
  <c r="L164" i="12" s="1"/>
  <c r="H98" i="12"/>
  <c r="H164" i="12" s="1"/>
  <c r="AQ97" i="12"/>
  <c r="AQ163" i="12" s="1"/>
  <c r="AM97" i="12"/>
  <c r="AM163" i="12" s="1"/>
  <c r="AI97" i="12"/>
  <c r="AI163" i="12" s="1"/>
  <c r="AE97" i="12"/>
  <c r="AE163" i="12" s="1"/>
  <c r="AA97" i="12"/>
  <c r="AA163" i="12" s="1"/>
  <c r="W97" i="12"/>
  <c r="W163" i="12" s="1"/>
  <c r="S97" i="12"/>
  <c r="S163" i="12" s="1"/>
  <c r="O97" i="12"/>
  <c r="O163" i="12" s="1"/>
  <c r="K97" i="12"/>
  <c r="K163" i="12" s="1"/>
  <c r="G97" i="12"/>
  <c r="G163" i="12" s="1"/>
  <c r="AP96" i="12"/>
  <c r="AP162" i="12" s="1"/>
  <c r="AL96" i="12"/>
  <c r="AL162" i="12" s="1"/>
  <c r="AH96" i="12"/>
  <c r="AH162" i="12" s="1"/>
  <c r="AD96" i="12"/>
  <c r="AD162" i="12" s="1"/>
  <c r="Z96" i="12"/>
  <c r="Z162" i="12" s="1"/>
  <c r="V96" i="12"/>
  <c r="V162" i="12" s="1"/>
  <c r="R96" i="12"/>
  <c r="R162" i="12" s="1"/>
  <c r="N96" i="12"/>
  <c r="N162" i="12" s="1"/>
  <c r="J96" i="12"/>
  <c r="J162" i="12" s="1"/>
  <c r="F96" i="12"/>
  <c r="F162" i="12" s="1"/>
  <c r="AO95" i="12"/>
  <c r="AO161" i="12" s="1"/>
  <c r="AK95" i="12"/>
  <c r="AK161" i="12" s="1"/>
  <c r="AG95" i="12"/>
  <c r="AG161" i="12" s="1"/>
  <c r="AC95" i="12"/>
  <c r="AC161" i="12" s="1"/>
  <c r="Y95" i="12"/>
  <c r="Y161" i="12" s="1"/>
  <c r="U95" i="12"/>
  <c r="U161" i="12" s="1"/>
  <c r="Q95" i="12"/>
  <c r="Q161" i="12" s="1"/>
  <c r="M95" i="12"/>
  <c r="M161" i="12" s="1"/>
  <c r="I95" i="12"/>
  <c r="I161" i="12" s="1"/>
  <c r="AR94" i="12"/>
  <c r="AR160" i="12" s="1"/>
  <c r="AN94" i="12"/>
  <c r="AN160" i="12" s="1"/>
  <c r="AJ94" i="12"/>
  <c r="AJ160" i="12" s="1"/>
  <c r="AF94" i="12"/>
  <c r="AF160" i="12" s="1"/>
  <c r="AB94" i="12"/>
  <c r="AB160" i="12" s="1"/>
  <c r="X94" i="12"/>
  <c r="X160" i="12" s="1"/>
  <c r="T94" i="12"/>
  <c r="T160" i="12" s="1"/>
  <c r="P94" i="12"/>
  <c r="P160" i="12" s="1"/>
  <c r="L94" i="12"/>
  <c r="L160" i="12" s="1"/>
  <c r="H94" i="12"/>
  <c r="H160" i="12" s="1"/>
  <c r="AQ93" i="12"/>
  <c r="AQ159" i="12" s="1"/>
  <c r="AM93" i="12"/>
  <c r="AM159" i="12" s="1"/>
  <c r="AI93" i="12"/>
  <c r="AI159" i="12" s="1"/>
  <c r="AE93" i="12"/>
  <c r="AE159" i="12" s="1"/>
  <c r="AA93" i="12"/>
  <c r="AA159" i="12" s="1"/>
  <c r="W93" i="12"/>
  <c r="W159" i="12" s="1"/>
  <c r="S93" i="12"/>
  <c r="S159" i="12" s="1"/>
  <c r="O93" i="12"/>
  <c r="O159" i="12" s="1"/>
  <c r="K93" i="12"/>
  <c r="K159" i="12" s="1"/>
  <c r="G93" i="12"/>
  <c r="G159" i="12" s="1"/>
  <c r="AP92" i="12"/>
  <c r="AP158" i="12" s="1"/>
  <c r="AL92" i="12"/>
  <c r="AL158" i="12" s="1"/>
  <c r="AH92" i="12"/>
  <c r="AH158" i="12" s="1"/>
  <c r="AD92" i="12"/>
  <c r="AD158" i="12" s="1"/>
  <c r="Z92" i="12"/>
  <c r="Z158" i="12" s="1"/>
  <c r="V92" i="12"/>
  <c r="V158" i="12" s="1"/>
  <c r="R92" i="12"/>
  <c r="R158" i="12" s="1"/>
  <c r="N92" i="12"/>
  <c r="N158" i="12" s="1"/>
  <c r="J92" i="12"/>
  <c r="J158" i="12" s="1"/>
  <c r="F92" i="12"/>
  <c r="F158" i="12" s="1"/>
  <c r="AO91" i="12"/>
  <c r="AO157" i="12" s="1"/>
  <c r="AK91" i="12"/>
  <c r="AK157" i="12" s="1"/>
  <c r="AG91" i="12"/>
  <c r="AG157" i="12" s="1"/>
  <c r="AC91" i="12"/>
  <c r="AC157" i="12" s="1"/>
  <c r="Y91" i="12"/>
  <c r="Y157" i="12" s="1"/>
  <c r="U91" i="12"/>
  <c r="U157" i="12" s="1"/>
  <c r="Q91" i="12"/>
  <c r="Q157" i="12" s="1"/>
  <c r="M91" i="12"/>
  <c r="M157" i="12" s="1"/>
  <c r="I91" i="12"/>
  <c r="I157" i="12" s="1"/>
  <c r="AR90" i="12"/>
  <c r="AR156" i="12" s="1"/>
  <c r="AN90" i="12"/>
  <c r="AN156" i="12" s="1"/>
  <c r="AJ90" i="12"/>
  <c r="AJ156" i="12" s="1"/>
  <c r="AF90" i="12"/>
  <c r="AF156" i="12" s="1"/>
  <c r="AB90" i="12"/>
  <c r="AB156" i="12" s="1"/>
  <c r="X90" i="12"/>
  <c r="X156" i="12" s="1"/>
  <c r="T90" i="12"/>
  <c r="T156" i="12" s="1"/>
  <c r="P90" i="12"/>
  <c r="P156" i="12" s="1"/>
  <c r="L90" i="12"/>
  <c r="L156" i="12" s="1"/>
  <c r="H90" i="12"/>
  <c r="H156" i="12" s="1"/>
  <c r="AQ89" i="12"/>
  <c r="AQ155" i="12" s="1"/>
  <c r="AM89" i="12"/>
  <c r="AM155" i="12" s="1"/>
  <c r="AI89" i="12"/>
  <c r="AI155" i="12" s="1"/>
  <c r="AE89" i="12"/>
  <c r="AE155" i="12" s="1"/>
  <c r="AA89" i="12"/>
  <c r="AA155" i="12" s="1"/>
  <c r="W89" i="12"/>
  <c r="W155" i="12" s="1"/>
  <c r="S89" i="12"/>
  <c r="S155" i="12" s="1"/>
  <c r="O89" i="12"/>
  <c r="O155" i="12" s="1"/>
  <c r="K89" i="12"/>
  <c r="K155" i="12" s="1"/>
  <c r="G89" i="12"/>
  <c r="G155" i="12" s="1"/>
  <c r="AP88" i="12"/>
  <c r="AP154" i="12" s="1"/>
  <c r="AL88" i="12"/>
  <c r="AL154" i="12" s="1"/>
  <c r="AH88" i="12"/>
  <c r="AH154" i="12" s="1"/>
  <c r="AD88" i="12"/>
  <c r="AD154" i="12" s="1"/>
  <c r="Z88" i="12"/>
  <c r="Z154" i="12" s="1"/>
  <c r="V88" i="12"/>
  <c r="V154" i="12" s="1"/>
  <c r="R88" i="12"/>
  <c r="R154" i="12" s="1"/>
  <c r="N88" i="12"/>
  <c r="N154" i="12" s="1"/>
  <c r="J88" i="12"/>
  <c r="J154" i="12" s="1"/>
  <c r="F88" i="12"/>
  <c r="F154" i="12" s="1"/>
  <c r="AO87" i="12"/>
  <c r="AO153" i="12" s="1"/>
  <c r="AK87" i="12"/>
  <c r="AK153" i="12" s="1"/>
  <c r="AG87" i="12"/>
  <c r="AG153" i="12" s="1"/>
  <c r="AC87" i="12"/>
  <c r="AC153" i="12" s="1"/>
  <c r="Y87" i="12"/>
  <c r="Y153" i="12" s="1"/>
  <c r="U87" i="12"/>
  <c r="U153" i="12" s="1"/>
  <c r="Q87" i="12"/>
  <c r="Q153" i="12" s="1"/>
  <c r="M87" i="12"/>
  <c r="M153" i="12" s="1"/>
  <c r="I87" i="12"/>
  <c r="I153" i="12" s="1"/>
  <c r="AR86" i="12"/>
  <c r="AR152" i="12" s="1"/>
  <c r="AN86" i="12"/>
  <c r="AN152" i="12" s="1"/>
  <c r="AJ86" i="12"/>
  <c r="AJ152" i="12" s="1"/>
  <c r="AF86" i="12"/>
  <c r="AF152" i="12" s="1"/>
  <c r="AB86" i="12"/>
  <c r="AB152" i="12" s="1"/>
  <c r="X86" i="12"/>
  <c r="X152" i="12" s="1"/>
  <c r="T86" i="12"/>
  <c r="T152" i="12" s="1"/>
  <c r="P86" i="12"/>
  <c r="P152" i="12" s="1"/>
  <c r="L86" i="12"/>
  <c r="L152" i="12" s="1"/>
  <c r="H86" i="12"/>
  <c r="H152" i="12" s="1"/>
  <c r="AQ85" i="12"/>
  <c r="AQ151" i="12" s="1"/>
  <c r="AM85" i="12"/>
  <c r="AM151" i="12" s="1"/>
  <c r="AI85" i="12"/>
  <c r="AI151" i="12" s="1"/>
  <c r="AE85" i="12"/>
  <c r="AE151" i="12" s="1"/>
  <c r="AA85" i="12"/>
  <c r="AA151" i="12" s="1"/>
  <c r="W85" i="12"/>
  <c r="W151" i="12" s="1"/>
  <c r="S85" i="12"/>
  <c r="S151" i="12" s="1"/>
  <c r="O85" i="12"/>
  <c r="O151" i="12" s="1"/>
  <c r="K85" i="12"/>
  <c r="K151" i="12" s="1"/>
  <c r="G85" i="12"/>
  <c r="G151" i="12" s="1"/>
  <c r="AP84" i="12"/>
  <c r="AP150" i="12" s="1"/>
  <c r="AL84" i="12"/>
  <c r="AL150" i="12" s="1"/>
  <c r="AH84" i="12"/>
  <c r="AH150" i="12" s="1"/>
  <c r="AD84" i="12"/>
  <c r="AD150" i="12" s="1"/>
  <c r="Z84" i="12"/>
  <c r="Z150" i="12" s="1"/>
  <c r="V84" i="12"/>
  <c r="V150" i="12" s="1"/>
  <c r="R84" i="12"/>
  <c r="R150" i="12" s="1"/>
  <c r="N84" i="12"/>
  <c r="N150" i="12" s="1"/>
  <c r="J84" i="12"/>
  <c r="J150" i="12" s="1"/>
  <c r="I70" i="12"/>
  <c r="I136" i="12" s="1"/>
  <c r="M70" i="12"/>
  <c r="M136" i="12" s="1"/>
  <c r="Q70" i="12"/>
  <c r="Q136" i="12" s="1"/>
  <c r="U70" i="12"/>
  <c r="U136" i="12" s="1"/>
  <c r="Y70" i="12"/>
  <c r="Y136" i="12" s="1"/>
  <c r="AC70" i="12"/>
  <c r="AC136" i="12" s="1"/>
  <c r="AG70" i="12"/>
  <c r="AG136" i="12" s="1"/>
  <c r="AK70" i="12"/>
  <c r="AK136" i="12" s="1"/>
  <c r="AO70" i="12"/>
  <c r="AO136" i="12" s="1"/>
  <c r="F71" i="12"/>
  <c r="F137" i="12" s="1"/>
  <c r="J71" i="12"/>
  <c r="J137" i="12" s="1"/>
  <c r="N71" i="12"/>
  <c r="N137" i="12" s="1"/>
  <c r="R71" i="12"/>
  <c r="R137" i="12" s="1"/>
  <c r="V71" i="12"/>
  <c r="V137" i="12" s="1"/>
  <c r="Z71" i="12"/>
  <c r="Z137" i="12" s="1"/>
  <c r="AD71" i="12"/>
  <c r="AD137" i="12" s="1"/>
  <c r="AH71" i="12"/>
  <c r="AH137" i="12" s="1"/>
  <c r="AL71" i="12"/>
  <c r="AL137" i="12" s="1"/>
  <c r="AP71" i="12"/>
  <c r="AP137" i="12" s="1"/>
  <c r="G72" i="12"/>
  <c r="G138" i="12" s="1"/>
  <c r="K72" i="12"/>
  <c r="K138" i="12" s="1"/>
  <c r="O72" i="12"/>
  <c r="O138" i="12" s="1"/>
  <c r="S72" i="12"/>
  <c r="S138" i="12" s="1"/>
  <c r="W72" i="12"/>
  <c r="W138" i="12" s="1"/>
  <c r="AA72" i="12"/>
  <c r="AA138" i="12" s="1"/>
  <c r="AE72" i="12"/>
  <c r="AE138" i="12" s="1"/>
  <c r="AI72" i="12"/>
  <c r="AI138" i="12" s="1"/>
  <c r="AM72" i="12"/>
  <c r="AM138" i="12" s="1"/>
  <c r="AQ72" i="12"/>
  <c r="AQ138" i="12" s="1"/>
  <c r="H73" i="12"/>
  <c r="H139" i="12" s="1"/>
  <c r="L73" i="12"/>
  <c r="L139" i="12" s="1"/>
  <c r="P73" i="12"/>
  <c r="P139" i="12" s="1"/>
  <c r="T73" i="12"/>
  <c r="T139" i="12" s="1"/>
  <c r="X73" i="12"/>
  <c r="X139" i="12" s="1"/>
  <c r="AB73" i="12"/>
  <c r="AB139" i="12" s="1"/>
  <c r="AF73" i="12"/>
  <c r="AF139" i="12" s="1"/>
  <c r="AJ73" i="12"/>
  <c r="AJ139" i="12" s="1"/>
  <c r="AN73" i="12"/>
  <c r="AN139" i="12" s="1"/>
  <c r="AR73" i="12"/>
  <c r="AR139" i="12" s="1"/>
  <c r="I74" i="12"/>
  <c r="I140" i="12" s="1"/>
  <c r="M74" i="12"/>
  <c r="M140" i="12" s="1"/>
  <c r="Q74" i="12"/>
  <c r="Q140" i="12" s="1"/>
  <c r="U74" i="12"/>
  <c r="U140" i="12" s="1"/>
  <c r="Y74" i="12"/>
  <c r="Y140" i="12" s="1"/>
  <c r="AC74" i="12"/>
  <c r="AC140" i="12" s="1"/>
  <c r="AG74" i="12"/>
  <c r="AG140" i="12" s="1"/>
  <c r="AK74" i="12"/>
  <c r="AK140" i="12" s="1"/>
  <c r="AO74" i="12"/>
  <c r="AO140" i="12" s="1"/>
  <c r="F75" i="12"/>
  <c r="F141" i="12" s="1"/>
  <c r="J75" i="12"/>
  <c r="J141" i="12" s="1"/>
  <c r="N75" i="12"/>
  <c r="N141" i="12" s="1"/>
  <c r="R75" i="12"/>
  <c r="R141" i="12" s="1"/>
  <c r="V75" i="12"/>
  <c r="V141" i="12" s="1"/>
  <c r="Z75" i="12"/>
  <c r="Z141" i="12" s="1"/>
  <c r="AD75" i="12"/>
  <c r="AD141" i="12" s="1"/>
  <c r="AH75" i="12"/>
  <c r="AH141" i="12" s="1"/>
  <c r="AL75" i="12"/>
  <c r="AL141" i="12" s="1"/>
  <c r="AP75" i="12"/>
  <c r="AP141" i="12" s="1"/>
  <c r="G76" i="12"/>
  <c r="G142" i="12" s="1"/>
  <c r="K76" i="12"/>
  <c r="K142" i="12" s="1"/>
  <c r="O76" i="12"/>
  <c r="O142" i="12" s="1"/>
  <c r="S76" i="12"/>
  <c r="S142" i="12" s="1"/>
  <c r="W76" i="12"/>
  <c r="W142" i="12" s="1"/>
  <c r="AA76" i="12"/>
  <c r="AA142" i="12" s="1"/>
  <c r="AE76" i="12"/>
  <c r="AE142" i="12" s="1"/>
  <c r="AI76" i="12"/>
  <c r="AI142" i="12" s="1"/>
  <c r="AM76" i="12"/>
  <c r="AM142" i="12" s="1"/>
  <c r="AQ76" i="12"/>
  <c r="AQ142" i="12" s="1"/>
  <c r="H77" i="12"/>
  <c r="H143" i="12" s="1"/>
  <c r="L77" i="12"/>
  <c r="L143" i="12" s="1"/>
  <c r="P77" i="12"/>
  <c r="P143" i="12" s="1"/>
  <c r="T77" i="12"/>
  <c r="T143" i="12" s="1"/>
  <c r="X77" i="12"/>
  <c r="X143" i="12" s="1"/>
  <c r="AB77" i="12"/>
  <c r="AB143" i="12" s="1"/>
  <c r="AF77" i="12"/>
  <c r="AF143" i="12" s="1"/>
  <c r="AJ77" i="12"/>
  <c r="AJ143" i="12" s="1"/>
  <c r="AN77" i="12"/>
  <c r="AN143" i="12" s="1"/>
  <c r="AR77" i="12"/>
  <c r="AR143" i="12" s="1"/>
  <c r="I78" i="12"/>
  <c r="I144" i="12" s="1"/>
  <c r="M78" i="12"/>
  <c r="M144" i="12" s="1"/>
  <c r="Q78" i="12"/>
  <c r="Q144" i="12" s="1"/>
  <c r="U78" i="12"/>
  <c r="U144" i="12" s="1"/>
  <c r="Y78" i="12"/>
  <c r="Y144" i="12" s="1"/>
  <c r="AC78" i="12"/>
  <c r="AC144" i="12" s="1"/>
  <c r="AG78" i="12"/>
  <c r="AG144" i="12" s="1"/>
  <c r="AK78" i="12"/>
  <c r="AK144" i="12" s="1"/>
  <c r="AO78" i="12"/>
  <c r="AO144" i="12" s="1"/>
  <c r="F79" i="12"/>
  <c r="F145" i="12" s="1"/>
  <c r="J79" i="12"/>
  <c r="J145" i="12" s="1"/>
  <c r="N79" i="12"/>
  <c r="N145" i="12" s="1"/>
  <c r="R79" i="12"/>
  <c r="R145" i="12" s="1"/>
  <c r="V79" i="12"/>
  <c r="V145" i="12" s="1"/>
  <c r="Z79" i="12"/>
  <c r="Z145" i="12" s="1"/>
  <c r="AD79" i="12"/>
  <c r="AD145" i="12" s="1"/>
  <c r="AH79" i="12"/>
  <c r="AH145" i="12" s="1"/>
  <c r="AL79" i="12"/>
  <c r="AL145" i="12" s="1"/>
  <c r="AP79" i="12"/>
  <c r="AP145" i="12" s="1"/>
  <c r="G80" i="12"/>
  <c r="G146" i="12" s="1"/>
  <c r="K80" i="12"/>
  <c r="K146" i="12" s="1"/>
  <c r="O80" i="12"/>
  <c r="O146" i="12" s="1"/>
  <c r="S80" i="12"/>
  <c r="S146" i="12" s="1"/>
  <c r="W80" i="12"/>
  <c r="W146" i="12" s="1"/>
  <c r="AA80" i="12"/>
  <c r="AA146" i="12" s="1"/>
  <c r="AE80" i="12"/>
  <c r="AE146" i="12" s="1"/>
  <c r="AI80" i="12"/>
  <c r="AI146" i="12" s="1"/>
  <c r="AM80" i="12"/>
  <c r="AM146" i="12" s="1"/>
  <c r="AQ80" i="12"/>
  <c r="AQ146" i="12" s="1"/>
  <c r="H81" i="12"/>
  <c r="H147" i="12" s="1"/>
  <c r="L81" i="12"/>
  <c r="L147" i="12" s="1"/>
  <c r="P81" i="12"/>
  <c r="P147" i="12" s="1"/>
  <c r="T81" i="12"/>
  <c r="T147" i="12" s="1"/>
  <c r="X81" i="12"/>
  <c r="X147" i="12" s="1"/>
  <c r="AB81" i="12"/>
  <c r="AB147" i="12" s="1"/>
  <c r="AF81" i="12"/>
  <c r="AF147" i="12" s="1"/>
  <c r="AJ81" i="12"/>
  <c r="AJ147" i="12" s="1"/>
  <c r="AN81" i="12"/>
  <c r="AN147" i="12" s="1"/>
  <c r="AR81" i="12"/>
  <c r="AR147" i="12" s="1"/>
  <c r="I82" i="12"/>
  <c r="I148" i="12" s="1"/>
  <c r="M82" i="12"/>
  <c r="M148" i="12" s="1"/>
  <c r="Q82" i="12"/>
  <c r="Q148" i="12" s="1"/>
  <c r="U82" i="12"/>
  <c r="U148" i="12" s="1"/>
  <c r="Y82" i="12"/>
  <c r="Y148" i="12" s="1"/>
  <c r="AC82" i="12"/>
  <c r="AC148" i="12" s="1"/>
  <c r="AG82" i="12"/>
  <c r="AG148" i="12" s="1"/>
  <c r="AK82" i="12"/>
  <c r="AK148" i="12" s="1"/>
  <c r="AO82" i="12"/>
  <c r="AO148" i="12" s="1"/>
  <c r="G83" i="12"/>
  <c r="G149" i="12" s="1"/>
  <c r="L83" i="12"/>
  <c r="L149" i="12" s="1"/>
  <c r="Q83" i="12"/>
  <c r="Q149" i="12" s="1"/>
  <c r="W83" i="12"/>
  <c r="W149" i="12" s="1"/>
  <c r="AB83" i="12"/>
  <c r="AB149" i="12" s="1"/>
  <c r="AG83" i="12"/>
  <c r="AG149" i="12" s="1"/>
  <c r="AM83" i="12"/>
  <c r="AM149" i="12" s="1"/>
  <c r="AR83" i="12"/>
  <c r="AR149" i="12" s="1"/>
  <c r="L84" i="12"/>
  <c r="L150" i="12" s="1"/>
  <c r="T84" i="12"/>
  <c r="T150" i="12" s="1"/>
  <c r="AB84" i="12"/>
  <c r="AB150" i="12" s="1"/>
  <c r="AJ84" i="12"/>
  <c r="AJ150" i="12" s="1"/>
  <c r="AR84" i="12"/>
  <c r="AR150" i="12" s="1"/>
  <c r="M85" i="12"/>
  <c r="M151" i="12" s="1"/>
  <c r="U85" i="12"/>
  <c r="U151" i="12" s="1"/>
  <c r="AC85" i="12"/>
  <c r="AC151" i="12" s="1"/>
  <c r="AK85" i="12"/>
  <c r="AK151" i="12" s="1"/>
  <c r="F86" i="12"/>
  <c r="F152" i="12" s="1"/>
  <c r="N86" i="12"/>
  <c r="N152" i="12" s="1"/>
  <c r="V86" i="12"/>
  <c r="V152" i="12" s="1"/>
  <c r="AD86" i="12"/>
  <c r="AD152" i="12" s="1"/>
  <c r="AQ86" i="12"/>
  <c r="AQ152" i="12" s="1"/>
  <c r="T87" i="12"/>
  <c r="T153" i="12" s="1"/>
  <c r="AJ87" i="12"/>
  <c r="AJ153" i="12" s="1"/>
  <c r="M88" i="12"/>
  <c r="M154" i="12" s="1"/>
  <c r="AC88" i="12"/>
  <c r="AC154" i="12" s="1"/>
  <c r="F89" i="12"/>
  <c r="F155" i="12" s="1"/>
  <c r="V89" i="12"/>
  <c r="V155" i="12" s="1"/>
  <c r="AL89" i="12"/>
  <c r="AL155" i="12" s="1"/>
  <c r="O90" i="12"/>
  <c r="O156" i="12" s="1"/>
  <c r="AE90" i="12"/>
  <c r="AE156" i="12" s="1"/>
  <c r="H91" i="12"/>
  <c r="H157" i="12" s="1"/>
  <c r="X91" i="12"/>
  <c r="X157" i="12" s="1"/>
  <c r="AN91" i="12"/>
  <c r="AN157" i="12" s="1"/>
  <c r="Q92" i="12"/>
  <c r="Q158" i="12" s="1"/>
  <c r="AG92" i="12"/>
  <c r="AG158" i="12" s="1"/>
  <c r="J93" i="12"/>
  <c r="J159" i="12" s="1"/>
  <c r="Z93" i="12"/>
  <c r="Z159" i="12" s="1"/>
  <c r="AP93" i="12"/>
  <c r="AP159" i="12" s="1"/>
  <c r="S94" i="12"/>
  <c r="S160" i="12" s="1"/>
  <c r="AI94" i="12"/>
  <c r="AI160" i="12" s="1"/>
  <c r="L95" i="12"/>
  <c r="L161" i="12" s="1"/>
  <c r="AB95" i="12"/>
  <c r="AB161" i="12" s="1"/>
  <c r="AR95" i="12"/>
  <c r="AR161" i="12" s="1"/>
  <c r="U96" i="12"/>
  <c r="U162" i="12" s="1"/>
  <c r="AK96" i="12"/>
  <c r="AK162" i="12" s="1"/>
  <c r="N97" i="12"/>
  <c r="N163" i="12" s="1"/>
  <c r="AD97" i="12"/>
  <c r="AD163" i="12" s="1"/>
  <c r="G98" i="12"/>
  <c r="G164" i="12" s="1"/>
  <c r="W98" i="12"/>
  <c r="W164" i="12" s="1"/>
  <c r="AM98" i="12"/>
  <c r="AM164" i="12" s="1"/>
  <c r="P99" i="12"/>
  <c r="P165" i="12" s="1"/>
  <c r="AF99" i="12"/>
  <c r="AF165" i="12" s="1"/>
  <c r="I100" i="12"/>
  <c r="I166" i="12" s="1"/>
  <c r="Y100" i="12"/>
  <c r="Y166" i="12" s="1"/>
  <c r="AO100" i="12"/>
  <c r="AO166" i="12" s="1"/>
  <c r="R101" i="12"/>
  <c r="R167" i="12" s="1"/>
  <c r="AH101" i="12"/>
  <c r="AH167" i="12" s="1"/>
  <c r="K102" i="12"/>
  <c r="K168" i="12" s="1"/>
  <c r="AA102" i="12"/>
  <c r="AA168" i="12" s="1"/>
  <c r="AQ102" i="12"/>
  <c r="AQ168" i="12" s="1"/>
  <c r="T103" i="12"/>
  <c r="T169" i="12" s="1"/>
  <c r="AJ103" i="12"/>
  <c r="AJ169" i="12" s="1"/>
  <c r="M104" i="12"/>
  <c r="M170" i="12" s="1"/>
  <c r="AC104" i="12"/>
  <c r="AC170" i="12" s="1"/>
  <c r="F105" i="12"/>
  <c r="F171" i="12" s="1"/>
  <c r="V105" i="12"/>
  <c r="V171" i="12" s="1"/>
  <c r="AL105" i="12"/>
  <c r="AL171" i="12" s="1"/>
  <c r="O106" i="12"/>
  <c r="O172" i="12" s="1"/>
  <c r="AE106" i="12"/>
  <c r="AE172" i="12" s="1"/>
  <c r="H107" i="12"/>
  <c r="H173" i="12" s="1"/>
  <c r="X107" i="12"/>
  <c r="X173" i="12" s="1"/>
  <c r="AN107" i="12"/>
  <c r="AN173" i="12" s="1"/>
  <c r="AD108" i="12"/>
  <c r="AD174" i="12" s="1"/>
  <c r="W109" i="12"/>
  <c r="W175" i="12" s="1"/>
  <c r="P110" i="12"/>
  <c r="P176" i="12" s="1"/>
  <c r="I111" i="12"/>
  <c r="I177" i="12" s="1"/>
  <c r="AO111" i="12"/>
  <c r="AO177" i="12" s="1"/>
  <c r="AH112" i="12"/>
  <c r="AH178" i="12" s="1"/>
  <c r="T114" i="12"/>
  <c r="T180" i="12" s="1"/>
  <c r="F116" i="12"/>
  <c r="F182" i="12" s="1"/>
  <c r="AE117" i="12"/>
  <c r="AE183" i="12" s="1"/>
  <c r="Q119" i="12"/>
  <c r="Q185" i="12" s="1"/>
  <c r="AP120" i="12"/>
  <c r="AP186" i="12" s="1"/>
  <c r="AB122" i="12"/>
  <c r="AB188" i="12" s="1"/>
  <c r="N124" i="12"/>
  <c r="N190" i="12" s="1"/>
  <c r="AM125" i="12"/>
  <c r="AM191" i="12" s="1"/>
  <c r="Y127" i="12"/>
  <c r="Y193" i="12" s="1"/>
  <c r="K129" i="12"/>
  <c r="K195" i="12" s="1"/>
  <c r="AJ130" i="12"/>
  <c r="AJ196" i="12" s="1"/>
  <c r="V132" i="12"/>
  <c r="V198" i="12" s="1"/>
  <c r="F70" i="12"/>
  <c r="F136" i="12" s="1"/>
  <c r="J70" i="12"/>
  <c r="J136" i="12" s="1"/>
  <c r="N70" i="12"/>
  <c r="N136" i="12" s="1"/>
  <c r="R70" i="12"/>
  <c r="R136" i="12" s="1"/>
  <c r="V70" i="12"/>
  <c r="V136" i="12" s="1"/>
  <c r="Z70" i="12"/>
  <c r="Z136" i="12" s="1"/>
  <c r="AD70" i="12"/>
  <c r="AD136" i="12" s="1"/>
  <c r="AH70" i="12"/>
  <c r="AH136" i="12" s="1"/>
  <c r="AL70" i="12"/>
  <c r="AL136" i="12" s="1"/>
  <c r="AP70" i="12"/>
  <c r="AP136" i="12" s="1"/>
  <c r="G71" i="12"/>
  <c r="G137" i="12" s="1"/>
  <c r="K71" i="12"/>
  <c r="K137" i="12" s="1"/>
  <c r="O71" i="12"/>
  <c r="O137" i="12" s="1"/>
  <c r="S71" i="12"/>
  <c r="S137" i="12" s="1"/>
  <c r="W71" i="12"/>
  <c r="W137" i="12" s="1"/>
  <c r="AA71" i="12"/>
  <c r="AA137" i="12" s="1"/>
  <c r="AE71" i="12"/>
  <c r="AE137" i="12" s="1"/>
  <c r="AI71" i="12"/>
  <c r="AI137" i="12" s="1"/>
  <c r="AM71" i="12"/>
  <c r="AM137" i="12" s="1"/>
  <c r="AQ71" i="12"/>
  <c r="AQ137" i="12" s="1"/>
  <c r="H72" i="12"/>
  <c r="H138" i="12" s="1"/>
  <c r="L72" i="12"/>
  <c r="L138" i="12" s="1"/>
  <c r="P72" i="12"/>
  <c r="P138" i="12" s="1"/>
  <c r="T72" i="12"/>
  <c r="T138" i="12" s="1"/>
  <c r="X72" i="12"/>
  <c r="X138" i="12" s="1"/>
  <c r="AB72" i="12"/>
  <c r="AB138" i="12" s="1"/>
  <c r="AF72" i="12"/>
  <c r="AF138" i="12" s="1"/>
  <c r="AJ72" i="12"/>
  <c r="AJ138" i="12" s="1"/>
  <c r="AN72" i="12"/>
  <c r="AN138" i="12" s="1"/>
  <c r="AR72" i="12"/>
  <c r="AR138" i="12" s="1"/>
  <c r="I73" i="12"/>
  <c r="I139" i="12" s="1"/>
  <c r="M73" i="12"/>
  <c r="M139" i="12" s="1"/>
  <c r="Q73" i="12"/>
  <c r="Q139" i="12" s="1"/>
  <c r="U73" i="12"/>
  <c r="U139" i="12" s="1"/>
  <c r="Y73" i="12"/>
  <c r="Y139" i="12" s="1"/>
  <c r="AC73" i="12"/>
  <c r="AC139" i="12" s="1"/>
  <c r="AG73" i="12"/>
  <c r="AG139" i="12" s="1"/>
  <c r="AK73" i="12"/>
  <c r="AK139" i="12" s="1"/>
  <c r="AO73" i="12"/>
  <c r="AO139" i="12" s="1"/>
  <c r="F74" i="12"/>
  <c r="F140" i="12" s="1"/>
  <c r="J74" i="12"/>
  <c r="J140" i="12" s="1"/>
  <c r="N74" i="12"/>
  <c r="N140" i="12" s="1"/>
  <c r="R74" i="12"/>
  <c r="R140" i="12" s="1"/>
  <c r="V74" i="12"/>
  <c r="V140" i="12" s="1"/>
  <c r="Z74" i="12"/>
  <c r="Z140" i="12" s="1"/>
  <c r="AD74" i="12"/>
  <c r="AD140" i="12" s="1"/>
  <c r="AH74" i="12"/>
  <c r="AH140" i="12" s="1"/>
  <c r="AL74" i="12"/>
  <c r="AL140" i="12" s="1"/>
  <c r="AP74" i="12"/>
  <c r="AP140" i="12" s="1"/>
  <c r="G75" i="12"/>
  <c r="G141" i="12" s="1"/>
  <c r="K75" i="12"/>
  <c r="K141" i="12" s="1"/>
  <c r="O75" i="12"/>
  <c r="O141" i="12" s="1"/>
  <c r="S75" i="12"/>
  <c r="S141" i="12" s="1"/>
  <c r="W75" i="12"/>
  <c r="W141" i="12" s="1"/>
  <c r="AA75" i="12"/>
  <c r="AA141" i="12" s="1"/>
  <c r="AE75" i="12"/>
  <c r="AE141" i="12" s="1"/>
  <c r="AI75" i="12"/>
  <c r="AI141" i="12" s="1"/>
  <c r="AM75" i="12"/>
  <c r="AM141" i="12" s="1"/>
  <c r="AQ75" i="12"/>
  <c r="AQ141" i="12" s="1"/>
  <c r="H76" i="12"/>
  <c r="H142" i="12" s="1"/>
  <c r="L76" i="12"/>
  <c r="L142" i="12" s="1"/>
  <c r="P76" i="12"/>
  <c r="P142" i="12" s="1"/>
  <c r="T76" i="12"/>
  <c r="T142" i="12" s="1"/>
  <c r="X76" i="12"/>
  <c r="X142" i="12" s="1"/>
  <c r="AB76" i="12"/>
  <c r="AB142" i="12" s="1"/>
  <c r="AF76" i="12"/>
  <c r="AF142" i="12" s="1"/>
  <c r="AJ76" i="12"/>
  <c r="AJ142" i="12" s="1"/>
  <c r="AN76" i="12"/>
  <c r="AN142" i="12" s="1"/>
  <c r="AR76" i="12"/>
  <c r="AR142" i="12" s="1"/>
  <c r="I77" i="12"/>
  <c r="I143" i="12" s="1"/>
  <c r="M77" i="12"/>
  <c r="M143" i="12" s="1"/>
  <c r="Q77" i="12"/>
  <c r="Q143" i="12" s="1"/>
  <c r="U77" i="12"/>
  <c r="U143" i="12" s="1"/>
  <c r="Y77" i="12"/>
  <c r="Y143" i="12" s="1"/>
  <c r="AC77" i="12"/>
  <c r="AC143" i="12" s="1"/>
  <c r="AG77" i="12"/>
  <c r="AG143" i="12" s="1"/>
  <c r="AK77" i="12"/>
  <c r="AK143" i="12" s="1"/>
  <c r="AO77" i="12"/>
  <c r="AO143" i="12" s="1"/>
  <c r="F78" i="12"/>
  <c r="F144" i="12" s="1"/>
  <c r="J78" i="12"/>
  <c r="J144" i="12" s="1"/>
  <c r="N78" i="12"/>
  <c r="N144" i="12" s="1"/>
  <c r="R78" i="12"/>
  <c r="R144" i="12" s="1"/>
  <c r="V78" i="12"/>
  <c r="V144" i="12" s="1"/>
  <c r="Z78" i="12"/>
  <c r="Z144" i="12" s="1"/>
  <c r="AD78" i="12"/>
  <c r="AD144" i="12" s="1"/>
  <c r="AH78" i="12"/>
  <c r="AH144" i="12" s="1"/>
  <c r="AL78" i="12"/>
  <c r="AL144" i="12" s="1"/>
  <c r="AP78" i="12"/>
  <c r="AP144" i="12" s="1"/>
  <c r="G79" i="12"/>
  <c r="G145" i="12" s="1"/>
  <c r="K79" i="12"/>
  <c r="K145" i="12" s="1"/>
  <c r="O79" i="12"/>
  <c r="O145" i="12" s="1"/>
  <c r="S79" i="12"/>
  <c r="S145" i="12" s="1"/>
  <c r="W79" i="12"/>
  <c r="W145" i="12" s="1"/>
  <c r="AA79" i="12"/>
  <c r="AA145" i="12" s="1"/>
  <c r="AE79" i="12"/>
  <c r="AE145" i="12" s="1"/>
  <c r="AI79" i="12"/>
  <c r="AI145" i="12" s="1"/>
  <c r="AM79" i="12"/>
  <c r="AM145" i="12" s="1"/>
  <c r="AQ79" i="12"/>
  <c r="AQ145" i="12" s="1"/>
  <c r="H80" i="12"/>
  <c r="H146" i="12" s="1"/>
  <c r="L80" i="12"/>
  <c r="L146" i="12" s="1"/>
  <c r="P80" i="12"/>
  <c r="P146" i="12" s="1"/>
  <c r="T80" i="12"/>
  <c r="T146" i="12" s="1"/>
  <c r="X80" i="12"/>
  <c r="X146" i="12" s="1"/>
  <c r="AB80" i="12"/>
  <c r="AB146" i="12" s="1"/>
  <c r="AF80" i="12"/>
  <c r="AF146" i="12" s="1"/>
  <c r="AJ80" i="12"/>
  <c r="AJ146" i="12" s="1"/>
  <c r="AN80" i="12"/>
  <c r="AN146" i="12" s="1"/>
  <c r="AR80" i="12"/>
  <c r="AR146" i="12" s="1"/>
  <c r="I81" i="12"/>
  <c r="I147" i="12" s="1"/>
  <c r="M81" i="12"/>
  <c r="M147" i="12" s="1"/>
  <c r="Q81" i="12"/>
  <c r="Q147" i="12" s="1"/>
  <c r="U81" i="12"/>
  <c r="U147" i="12" s="1"/>
  <c r="Y81" i="12"/>
  <c r="Y147" i="12" s="1"/>
  <c r="AC81" i="12"/>
  <c r="AC147" i="12" s="1"/>
  <c r="AG81" i="12"/>
  <c r="AG147" i="12" s="1"/>
  <c r="AK81" i="12"/>
  <c r="AK147" i="12" s="1"/>
  <c r="AO81" i="12"/>
  <c r="AO147" i="12" s="1"/>
  <c r="F82" i="12"/>
  <c r="F148" i="12" s="1"/>
  <c r="J82" i="12"/>
  <c r="J148" i="12" s="1"/>
  <c r="N82" i="12"/>
  <c r="N148" i="12" s="1"/>
  <c r="R82" i="12"/>
  <c r="R148" i="12" s="1"/>
  <c r="V82" i="12"/>
  <c r="V148" i="12" s="1"/>
  <c r="Z82" i="12"/>
  <c r="Z148" i="12" s="1"/>
  <c r="AD82" i="12"/>
  <c r="AD148" i="12" s="1"/>
  <c r="AH82" i="12"/>
  <c r="AH148" i="12" s="1"/>
  <c r="AL82" i="12"/>
  <c r="AL148" i="12" s="1"/>
  <c r="AP82" i="12"/>
  <c r="AP148" i="12" s="1"/>
  <c r="H83" i="12"/>
  <c r="H149" i="12" s="1"/>
  <c r="M83" i="12"/>
  <c r="M149" i="12" s="1"/>
  <c r="S83" i="12"/>
  <c r="S149" i="12" s="1"/>
  <c r="X83" i="12"/>
  <c r="X149" i="12" s="1"/>
  <c r="AC83" i="12"/>
  <c r="AC149" i="12" s="1"/>
  <c r="AI83" i="12"/>
  <c r="AI149" i="12" s="1"/>
  <c r="AN83" i="12"/>
  <c r="AN149" i="12" s="1"/>
  <c r="F84" i="12"/>
  <c r="F150" i="12" s="1"/>
  <c r="M84" i="12"/>
  <c r="M150" i="12" s="1"/>
  <c r="U84" i="12"/>
  <c r="U150" i="12" s="1"/>
  <c r="AC84" i="12"/>
  <c r="AC150" i="12" s="1"/>
  <c r="AK84" i="12"/>
  <c r="AK150" i="12" s="1"/>
  <c r="F85" i="12"/>
  <c r="F151" i="12" s="1"/>
  <c r="N85" i="12"/>
  <c r="N151" i="12" s="1"/>
  <c r="V85" i="12"/>
  <c r="V151" i="12" s="1"/>
  <c r="AD85" i="12"/>
  <c r="AD151" i="12" s="1"/>
  <c r="AL85" i="12"/>
  <c r="AL151" i="12" s="1"/>
  <c r="G86" i="12"/>
  <c r="G152" i="12" s="1"/>
  <c r="O86" i="12"/>
  <c r="O152" i="12" s="1"/>
  <c r="W86" i="12"/>
  <c r="W152" i="12" s="1"/>
  <c r="AE86" i="12"/>
  <c r="AE152" i="12" s="1"/>
  <c r="H87" i="12"/>
  <c r="H153" i="12" s="1"/>
  <c r="X87" i="12"/>
  <c r="X153" i="12" s="1"/>
  <c r="AN87" i="12"/>
  <c r="AN153" i="12" s="1"/>
  <c r="Q88" i="12"/>
  <c r="Q154" i="12" s="1"/>
  <c r="AG88" i="12"/>
  <c r="AG154" i="12" s="1"/>
  <c r="J89" i="12"/>
  <c r="J155" i="12" s="1"/>
  <c r="Z89" i="12"/>
  <c r="Z155" i="12" s="1"/>
  <c r="AP89" i="12"/>
  <c r="AP155" i="12" s="1"/>
  <c r="S90" i="12"/>
  <c r="S156" i="12" s="1"/>
  <c r="AI90" i="12"/>
  <c r="AI156" i="12" s="1"/>
  <c r="L91" i="12"/>
  <c r="L157" i="12" s="1"/>
  <c r="AB91" i="12"/>
  <c r="AB157" i="12" s="1"/>
  <c r="AR91" i="12"/>
  <c r="AR157" i="12" s="1"/>
  <c r="U92" i="12"/>
  <c r="U158" i="12" s="1"/>
  <c r="AK92" i="12"/>
  <c r="AK158" i="12" s="1"/>
  <c r="N93" i="12"/>
  <c r="N159" i="12" s="1"/>
  <c r="AD93" i="12"/>
  <c r="AD159" i="12" s="1"/>
  <c r="G94" i="12"/>
  <c r="G160" i="12" s="1"/>
  <c r="W94" i="12"/>
  <c r="W160" i="12" s="1"/>
  <c r="AM94" i="12"/>
  <c r="AM160" i="12" s="1"/>
  <c r="P95" i="12"/>
  <c r="P161" i="12" s="1"/>
  <c r="AF95" i="12"/>
  <c r="AF161" i="12" s="1"/>
  <c r="I96" i="12"/>
  <c r="I162" i="12" s="1"/>
  <c r="Y96" i="12"/>
  <c r="Y162" i="12" s="1"/>
  <c r="AO96" i="12"/>
  <c r="AO162" i="12" s="1"/>
  <c r="R97" i="12"/>
  <c r="R163" i="12" s="1"/>
  <c r="AH97" i="12"/>
  <c r="AH163" i="12" s="1"/>
  <c r="K98" i="12"/>
  <c r="K164" i="12" s="1"/>
  <c r="AA98" i="12"/>
  <c r="AA164" i="12" s="1"/>
  <c r="AQ98" i="12"/>
  <c r="AQ164" i="12" s="1"/>
  <c r="T99" i="12"/>
  <c r="T165" i="12" s="1"/>
  <c r="AJ99" i="12"/>
  <c r="AJ165" i="12" s="1"/>
  <c r="M100" i="12"/>
  <c r="M166" i="12" s="1"/>
  <c r="AC100" i="12"/>
  <c r="AC166" i="12" s="1"/>
  <c r="F101" i="12"/>
  <c r="F167" i="12" s="1"/>
  <c r="V101" i="12"/>
  <c r="V167" i="12" s="1"/>
  <c r="AL101" i="12"/>
  <c r="AL167" i="12" s="1"/>
  <c r="O102" i="12"/>
  <c r="O168" i="12" s="1"/>
  <c r="AE102" i="12"/>
  <c r="AE168" i="12" s="1"/>
  <c r="H103" i="12"/>
  <c r="H169" i="12" s="1"/>
  <c r="X103" i="12"/>
  <c r="X169" i="12" s="1"/>
  <c r="AN103" i="12"/>
  <c r="AN169" i="12" s="1"/>
  <c r="Q104" i="12"/>
  <c r="Q170" i="12" s="1"/>
  <c r="AG104" i="12"/>
  <c r="AG170" i="12" s="1"/>
  <c r="J105" i="12"/>
  <c r="J171" i="12" s="1"/>
  <c r="Z105" i="12"/>
  <c r="Z171" i="12" s="1"/>
  <c r="AP105" i="12"/>
  <c r="AP171" i="12" s="1"/>
  <c r="S106" i="12"/>
  <c r="S172" i="12" s="1"/>
  <c r="AI106" i="12"/>
  <c r="AI172" i="12" s="1"/>
  <c r="L107" i="12"/>
  <c r="L173" i="12" s="1"/>
  <c r="AB107" i="12"/>
  <c r="AB173" i="12" s="1"/>
  <c r="F108" i="12"/>
  <c r="F174" i="12" s="1"/>
  <c r="AL108" i="12"/>
  <c r="AL174" i="12" s="1"/>
  <c r="AE109" i="12"/>
  <c r="AE175" i="12" s="1"/>
  <c r="X110" i="12"/>
  <c r="X176" i="12" s="1"/>
  <c r="Q111" i="12"/>
  <c r="Q177" i="12" s="1"/>
  <c r="J112" i="12"/>
  <c r="J178" i="12" s="1"/>
  <c r="K113" i="12"/>
  <c r="K179" i="12" s="1"/>
  <c r="AJ114" i="12"/>
  <c r="AJ180" i="12" s="1"/>
  <c r="V116" i="12"/>
  <c r="V182" i="12" s="1"/>
  <c r="H118" i="12"/>
  <c r="H184" i="12" s="1"/>
  <c r="AG119" i="12"/>
  <c r="AG185" i="12" s="1"/>
  <c r="S121" i="12"/>
  <c r="S187" i="12" s="1"/>
  <c r="AR122" i="12"/>
  <c r="AR188" i="12" s="1"/>
  <c r="AD124" i="12"/>
  <c r="AD190" i="12" s="1"/>
  <c r="P126" i="12"/>
  <c r="P192" i="12" s="1"/>
  <c r="AO127" i="12"/>
  <c r="AO193" i="12" s="1"/>
  <c r="AA129" i="12"/>
  <c r="AA195" i="12" s="1"/>
  <c r="M131" i="12"/>
  <c r="M197" i="12" s="1"/>
  <c r="AL132" i="12"/>
  <c r="AL198" i="12" s="1"/>
  <c r="R4" i="6"/>
  <c r="I22" i="4"/>
  <c r="M22" i="4"/>
  <c r="Q22" i="4"/>
  <c r="U22" i="4"/>
  <c r="Y22" i="4"/>
  <c r="AC22" i="4"/>
  <c r="AG22" i="4"/>
  <c r="AK22" i="4"/>
  <c r="G70" i="12"/>
  <c r="G136" i="12" s="1"/>
  <c r="K70" i="12"/>
  <c r="K136" i="12" s="1"/>
  <c r="O70" i="12"/>
  <c r="O136" i="12" s="1"/>
  <c r="S70" i="12"/>
  <c r="S136" i="12" s="1"/>
  <c r="W70" i="12"/>
  <c r="W136" i="12" s="1"/>
  <c r="AA70" i="12"/>
  <c r="AA136" i="12" s="1"/>
  <c r="AE70" i="12"/>
  <c r="AE136" i="12" s="1"/>
  <c r="AI70" i="12"/>
  <c r="AI136" i="12" s="1"/>
  <c r="AM70" i="12"/>
  <c r="AM136" i="12" s="1"/>
  <c r="AQ70" i="12"/>
  <c r="AQ136" i="12" s="1"/>
  <c r="H71" i="12"/>
  <c r="H137" i="12" s="1"/>
  <c r="L71" i="12"/>
  <c r="L137" i="12" s="1"/>
  <c r="P71" i="12"/>
  <c r="P137" i="12" s="1"/>
  <c r="T71" i="12"/>
  <c r="T137" i="12" s="1"/>
  <c r="X71" i="12"/>
  <c r="X137" i="12" s="1"/>
  <c r="AB71" i="12"/>
  <c r="AB137" i="12" s="1"/>
  <c r="AF71" i="12"/>
  <c r="AF137" i="12" s="1"/>
  <c r="AJ71" i="12"/>
  <c r="AJ137" i="12" s="1"/>
  <c r="AN71" i="12"/>
  <c r="AN137" i="12" s="1"/>
  <c r="AR71" i="12"/>
  <c r="AR137" i="12" s="1"/>
  <c r="I72" i="12"/>
  <c r="I138" i="12" s="1"/>
  <c r="M72" i="12"/>
  <c r="M138" i="12" s="1"/>
  <c r="Q72" i="12"/>
  <c r="Q138" i="12" s="1"/>
  <c r="U72" i="12"/>
  <c r="U138" i="12" s="1"/>
  <c r="Y72" i="12"/>
  <c r="Y138" i="12" s="1"/>
  <c r="AC72" i="12"/>
  <c r="AC138" i="12" s="1"/>
  <c r="AG72" i="12"/>
  <c r="AG138" i="12" s="1"/>
  <c r="AK72" i="12"/>
  <c r="AK138" i="12" s="1"/>
  <c r="AO72" i="12"/>
  <c r="AO138" i="12" s="1"/>
  <c r="F73" i="12"/>
  <c r="F139" i="12" s="1"/>
  <c r="J73" i="12"/>
  <c r="J139" i="12" s="1"/>
  <c r="N73" i="12"/>
  <c r="N139" i="12" s="1"/>
  <c r="R73" i="12"/>
  <c r="R139" i="12" s="1"/>
  <c r="V73" i="12"/>
  <c r="V139" i="12" s="1"/>
  <c r="Z73" i="12"/>
  <c r="Z139" i="12" s="1"/>
  <c r="AD73" i="12"/>
  <c r="AD139" i="12" s="1"/>
  <c r="AH73" i="12"/>
  <c r="AH139" i="12" s="1"/>
  <c r="AL73" i="12"/>
  <c r="AL139" i="12" s="1"/>
  <c r="AP73" i="12"/>
  <c r="AP139" i="12" s="1"/>
  <c r="G74" i="12"/>
  <c r="G140" i="12" s="1"/>
  <c r="K74" i="12"/>
  <c r="K140" i="12" s="1"/>
  <c r="O74" i="12"/>
  <c r="O140" i="12" s="1"/>
  <c r="S74" i="12"/>
  <c r="S140" i="12" s="1"/>
  <c r="W74" i="12"/>
  <c r="W140" i="12" s="1"/>
  <c r="AA74" i="12"/>
  <c r="AA140" i="12" s="1"/>
  <c r="AE74" i="12"/>
  <c r="AE140" i="12" s="1"/>
  <c r="AI74" i="12"/>
  <c r="AI140" i="12" s="1"/>
  <c r="AM74" i="12"/>
  <c r="AM140" i="12" s="1"/>
  <c r="AQ74" i="12"/>
  <c r="AQ140" i="12" s="1"/>
  <c r="H75" i="12"/>
  <c r="H141" i="12" s="1"/>
  <c r="L75" i="12"/>
  <c r="L141" i="12" s="1"/>
  <c r="P75" i="12"/>
  <c r="P141" i="12" s="1"/>
  <c r="T75" i="12"/>
  <c r="T141" i="12" s="1"/>
  <c r="X75" i="12"/>
  <c r="X141" i="12" s="1"/>
  <c r="AB75" i="12"/>
  <c r="AB141" i="12" s="1"/>
  <c r="AF75" i="12"/>
  <c r="AF141" i="12" s="1"/>
  <c r="AJ75" i="12"/>
  <c r="AJ141" i="12" s="1"/>
  <c r="AN75" i="12"/>
  <c r="AN141" i="12" s="1"/>
  <c r="AR75" i="12"/>
  <c r="AR141" i="12" s="1"/>
  <c r="I76" i="12"/>
  <c r="I142" i="12" s="1"/>
  <c r="M76" i="12"/>
  <c r="M142" i="12" s="1"/>
  <c r="Q76" i="12"/>
  <c r="Q142" i="12" s="1"/>
  <c r="U76" i="12"/>
  <c r="U142" i="12" s="1"/>
  <c r="Y76" i="12"/>
  <c r="Y142" i="12" s="1"/>
  <c r="AC76" i="12"/>
  <c r="AC142" i="12" s="1"/>
  <c r="AG76" i="12"/>
  <c r="AG142" i="12" s="1"/>
  <c r="AK76" i="12"/>
  <c r="AK142" i="12" s="1"/>
  <c r="AO76" i="12"/>
  <c r="AO142" i="12" s="1"/>
  <c r="F77" i="12"/>
  <c r="F143" i="12" s="1"/>
  <c r="J77" i="12"/>
  <c r="J143" i="12" s="1"/>
  <c r="N77" i="12"/>
  <c r="N143" i="12" s="1"/>
  <c r="R77" i="12"/>
  <c r="R143" i="12" s="1"/>
  <c r="V77" i="12"/>
  <c r="V143" i="12" s="1"/>
  <c r="Z77" i="12"/>
  <c r="Z143" i="12" s="1"/>
  <c r="AD77" i="12"/>
  <c r="AD143" i="12" s="1"/>
  <c r="AH77" i="12"/>
  <c r="AH143" i="12" s="1"/>
  <c r="AL77" i="12"/>
  <c r="AL143" i="12" s="1"/>
  <c r="AP77" i="12"/>
  <c r="AP143" i="12" s="1"/>
  <c r="G78" i="12"/>
  <c r="G144" i="12" s="1"/>
  <c r="K78" i="12"/>
  <c r="K144" i="12" s="1"/>
  <c r="O78" i="12"/>
  <c r="O144" i="12" s="1"/>
  <c r="S78" i="12"/>
  <c r="S144" i="12" s="1"/>
  <c r="W78" i="12"/>
  <c r="W144" i="12" s="1"/>
  <c r="AA78" i="12"/>
  <c r="AA144" i="12" s="1"/>
  <c r="AE78" i="12"/>
  <c r="AE144" i="12" s="1"/>
  <c r="AI78" i="12"/>
  <c r="AI144" i="12" s="1"/>
  <c r="AM78" i="12"/>
  <c r="AM144" i="12" s="1"/>
  <c r="AQ78" i="12"/>
  <c r="AQ144" i="12" s="1"/>
  <c r="H79" i="12"/>
  <c r="H145" i="12" s="1"/>
  <c r="L79" i="12"/>
  <c r="L145" i="12" s="1"/>
  <c r="P79" i="12"/>
  <c r="P145" i="12" s="1"/>
  <c r="T79" i="12"/>
  <c r="T145" i="12" s="1"/>
  <c r="X79" i="12"/>
  <c r="X145" i="12" s="1"/>
  <c r="AB79" i="12"/>
  <c r="AB145" i="12" s="1"/>
  <c r="AF79" i="12"/>
  <c r="AF145" i="12" s="1"/>
  <c r="AJ79" i="12"/>
  <c r="AJ145" i="12" s="1"/>
  <c r="AN79" i="12"/>
  <c r="AN145" i="12" s="1"/>
  <c r="AR79" i="12"/>
  <c r="AR145" i="12" s="1"/>
  <c r="I80" i="12"/>
  <c r="I146" i="12" s="1"/>
  <c r="M80" i="12"/>
  <c r="M146" i="12" s="1"/>
  <c r="Q80" i="12"/>
  <c r="Q146" i="12" s="1"/>
  <c r="U80" i="12"/>
  <c r="U146" i="12" s="1"/>
  <c r="Y80" i="12"/>
  <c r="Y146" i="12" s="1"/>
  <c r="AC80" i="12"/>
  <c r="AC146" i="12" s="1"/>
  <c r="AG80" i="12"/>
  <c r="AG146" i="12" s="1"/>
  <c r="AK80" i="12"/>
  <c r="AK146" i="12" s="1"/>
  <c r="AO80" i="12"/>
  <c r="AO146" i="12" s="1"/>
  <c r="F81" i="12"/>
  <c r="F147" i="12" s="1"/>
  <c r="J81" i="12"/>
  <c r="J147" i="12" s="1"/>
  <c r="N81" i="12"/>
  <c r="N147" i="12" s="1"/>
  <c r="R81" i="12"/>
  <c r="R147" i="12" s="1"/>
  <c r="V81" i="12"/>
  <c r="V147" i="12" s="1"/>
  <c r="Z81" i="12"/>
  <c r="Z147" i="12" s="1"/>
  <c r="AD81" i="12"/>
  <c r="AD147" i="12" s="1"/>
  <c r="AH81" i="12"/>
  <c r="AH147" i="12" s="1"/>
  <c r="AL81" i="12"/>
  <c r="AL147" i="12" s="1"/>
  <c r="AP81" i="12"/>
  <c r="AP147" i="12" s="1"/>
  <c r="G82" i="12"/>
  <c r="G148" i="12" s="1"/>
  <c r="K82" i="12"/>
  <c r="K148" i="12" s="1"/>
  <c r="O82" i="12"/>
  <c r="O148" i="12" s="1"/>
  <c r="S82" i="12"/>
  <c r="S148" i="12" s="1"/>
  <c r="W82" i="12"/>
  <c r="W148" i="12" s="1"/>
  <c r="AA82" i="12"/>
  <c r="AA148" i="12" s="1"/>
  <c r="AE82" i="12"/>
  <c r="AE148" i="12" s="1"/>
  <c r="AI82" i="12"/>
  <c r="AI148" i="12" s="1"/>
  <c r="AM82" i="12"/>
  <c r="AM148" i="12" s="1"/>
  <c r="AQ82" i="12"/>
  <c r="AQ148" i="12" s="1"/>
  <c r="I83" i="12"/>
  <c r="I149" i="12" s="1"/>
  <c r="O83" i="12"/>
  <c r="O149" i="12" s="1"/>
  <c r="T83" i="12"/>
  <c r="T149" i="12" s="1"/>
  <c r="Y83" i="12"/>
  <c r="Y149" i="12" s="1"/>
  <c r="AE83" i="12"/>
  <c r="AE149" i="12" s="1"/>
  <c r="AJ83" i="12"/>
  <c r="AJ149" i="12" s="1"/>
  <c r="AO83" i="12"/>
  <c r="AO149" i="12" s="1"/>
  <c r="H84" i="12"/>
  <c r="H150" i="12" s="1"/>
  <c r="P84" i="12"/>
  <c r="P150" i="12" s="1"/>
  <c r="X84" i="12"/>
  <c r="X150" i="12" s="1"/>
  <c r="AF84" i="12"/>
  <c r="AF150" i="12" s="1"/>
  <c r="AN84" i="12"/>
  <c r="AN150" i="12" s="1"/>
  <c r="I85" i="12"/>
  <c r="I151" i="12" s="1"/>
  <c r="Q85" i="12"/>
  <c r="Q151" i="12" s="1"/>
  <c r="Y85" i="12"/>
  <c r="Y151" i="12" s="1"/>
  <c r="AG85" i="12"/>
  <c r="AG151" i="12" s="1"/>
  <c r="AO85" i="12"/>
  <c r="AO151" i="12" s="1"/>
  <c r="J86" i="12"/>
  <c r="J152" i="12" s="1"/>
  <c r="R86" i="12"/>
  <c r="R152" i="12" s="1"/>
  <c r="Z86" i="12"/>
  <c r="Z152" i="12" s="1"/>
  <c r="AI86" i="12"/>
  <c r="AI152" i="12" s="1"/>
  <c r="L87" i="12"/>
  <c r="L153" i="12" s="1"/>
  <c r="AB87" i="12"/>
  <c r="AB153" i="12" s="1"/>
  <c r="AR87" i="12"/>
  <c r="AR153" i="12" s="1"/>
  <c r="U88" i="12"/>
  <c r="U154" i="12" s="1"/>
  <c r="AK88" i="12"/>
  <c r="AK154" i="12" s="1"/>
  <c r="N89" i="12"/>
  <c r="N155" i="12" s="1"/>
  <c r="AD89" i="12"/>
  <c r="AD155" i="12" s="1"/>
  <c r="G90" i="12"/>
  <c r="G156" i="12" s="1"/>
  <c r="W90" i="12"/>
  <c r="W156" i="12" s="1"/>
  <c r="AM90" i="12"/>
  <c r="AM156" i="12" s="1"/>
  <c r="P91" i="12"/>
  <c r="P157" i="12" s="1"/>
  <c r="AF91" i="12"/>
  <c r="AF157" i="12" s="1"/>
  <c r="I92" i="12"/>
  <c r="I158" i="12" s="1"/>
  <c r="Y92" i="12"/>
  <c r="Y158" i="12" s="1"/>
  <c r="AO92" i="12"/>
  <c r="AO158" i="12" s="1"/>
  <c r="R93" i="12"/>
  <c r="R159" i="12" s="1"/>
  <c r="AH93" i="12"/>
  <c r="AH159" i="12" s="1"/>
  <c r="K94" i="12"/>
  <c r="K160" i="12" s="1"/>
  <c r="AA94" i="12"/>
  <c r="AA160" i="12" s="1"/>
  <c r="AQ94" i="12"/>
  <c r="AQ160" i="12" s="1"/>
  <c r="T95" i="12"/>
  <c r="T161" i="12" s="1"/>
  <c r="AJ95" i="12"/>
  <c r="AJ161" i="12" s="1"/>
  <c r="M96" i="12"/>
  <c r="M162" i="12" s="1"/>
  <c r="AC96" i="12"/>
  <c r="AC162" i="12" s="1"/>
  <c r="F97" i="12"/>
  <c r="F163" i="12" s="1"/>
  <c r="V97" i="12"/>
  <c r="V163" i="12" s="1"/>
  <c r="AL97" i="12"/>
  <c r="AL163" i="12" s="1"/>
  <c r="O98" i="12"/>
  <c r="O164" i="12" s="1"/>
  <c r="AE98" i="12"/>
  <c r="AE164" i="12" s="1"/>
  <c r="H99" i="12"/>
  <c r="H165" i="12" s="1"/>
  <c r="X99" i="12"/>
  <c r="X165" i="12" s="1"/>
  <c r="AN99" i="12"/>
  <c r="AN165" i="12" s="1"/>
  <c r="Q100" i="12"/>
  <c r="Q166" i="12" s="1"/>
  <c r="AG100" i="12"/>
  <c r="AG166" i="12" s="1"/>
  <c r="J101" i="12"/>
  <c r="J167" i="12" s="1"/>
  <c r="Z101" i="12"/>
  <c r="Z167" i="12" s="1"/>
  <c r="AP101" i="12"/>
  <c r="AP167" i="12" s="1"/>
  <c r="S102" i="12"/>
  <c r="S168" i="12" s="1"/>
  <c r="AI102" i="12"/>
  <c r="AI168" i="12" s="1"/>
  <c r="L103" i="12"/>
  <c r="L169" i="12" s="1"/>
  <c r="AB103" i="12"/>
  <c r="AB169" i="12" s="1"/>
  <c r="AR103" i="12"/>
  <c r="AR169" i="12" s="1"/>
  <c r="U104" i="12"/>
  <c r="U170" i="12" s="1"/>
  <c r="AK104" i="12"/>
  <c r="AK170" i="12" s="1"/>
  <c r="N105" i="12"/>
  <c r="N171" i="12" s="1"/>
  <c r="AD105" i="12"/>
  <c r="AD171" i="12" s="1"/>
  <c r="G106" i="12"/>
  <c r="G172" i="12" s="1"/>
  <c r="W106" i="12"/>
  <c r="W172" i="12" s="1"/>
  <c r="AM106" i="12"/>
  <c r="AM172" i="12" s="1"/>
  <c r="P107" i="12"/>
  <c r="P173" i="12" s="1"/>
  <c r="AF107" i="12"/>
  <c r="AF173" i="12" s="1"/>
  <c r="N108" i="12"/>
  <c r="N174" i="12" s="1"/>
  <c r="G109" i="12"/>
  <c r="G175" i="12" s="1"/>
  <c r="AM109" i="12"/>
  <c r="AM175" i="12" s="1"/>
  <c r="AF110" i="12"/>
  <c r="AF176" i="12" s="1"/>
  <c r="Y111" i="12"/>
  <c r="Y177" i="12" s="1"/>
  <c r="R112" i="12"/>
  <c r="R178" i="12" s="1"/>
  <c r="AA113" i="12"/>
  <c r="AA179" i="12" s="1"/>
  <c r="M115" i="12"/>
  <c r="M181" i="12" s="1"/>
  <c r="AL116" i="12"/>
  <c r="AL182" i="12" s="1"/>
  <c r="X118" i="12"/>
  <c r="X184" i="12" s="1"/>
  <c r="J120" i="12"/>
  <c r="J186" i="12" s="1"/>
  <c r="AI121" i="12"/>
  <c r="AI187" i="12" s="1"/>
  <c r="U123" i="12"/>
  <c r="U189" i="12" s="1"/>
  <c r="G125" i="12"/>
  <c r="G191" i="12" s="1"/>
  <c r="AF126" i="12"/>
  <c r="AF192" i="12" s="1"/>
  <c r="R128" i="12"/>
  <c r="R194" i="12" s="1"/>
  <c r="AQ129" i="12"/>
  <c r="AQ195" i="12" s="1"/>
  <c r="AC131" i="12"/>
  <c r="AC197" i="12" s="1"/>
  <c r="EU52" i="11"/>
  <c r="EU43" i="11"/>
  <c r="EU15" i="11"/>
  <c r="EU23" i="11"/>
  <c r="EZ18" i="11"/>
  <c r="FE28" i="11" s="1"/>
  <c r="EU34" i="11"/>
  <c r="DT28" i="11"/>
  <c r="D14" i="11"/>
  <c r="P3" i="11"/>
  <c r="BH5" i="11"/>
  <c r="EU54" i="11"/>
  <c r="EU45" i="11"/>
  <c r="EZ20" i="11"/>
  <c r="FE29" i="11" s="1"/>
  <c r="EU25" i="11"/>
  <c r="EU36" i="11"/>
  <c r="FE21" i="11" s="1"/>
  <c r="EU17" i="11"/>
  <c r="FE12" i="11" s="1"/>
  <c r="FE40" i="11"/>
  <c r="AF6" i="11"/>
  <c r="AF7" i="11" s="1"/>
  <c r="KZ19" i="11"/>
  <c r="EH19" i="11"/>
  <c r="JI15" i="11" s="1"/>
  <c r="FQ14" i="11"/>
  <c r="IU18" i="11"/>
  <c r="IU16" i="11"/>
  <c r="IU14" i="11"/>
  <c r="JI30" i="11"/>
  <c r="IU20" i="11"/>
  <c r="JV37" i="11"/>
  <c r="KA27" i="11"/>
  <c r="KG18" i="11"/>
  <c r="KA37" i="11"/>
  <c r="SK9" i="11"/>
  <c r="SO9" i="11" s="1"/>
  <c r="D9" i="11"/>
  <c r="D8" i="11"/>
  <c r="RM36" i="11"/>
  <c r="RM33" i="11"/>
  <c r="RM34" i="11"/>
  <c r="RM31" i="11"/>
  <c r="RM37" i="11"/>
  <c r="RM29" i="11"/>
  <c r="KN36" i="11"/>
  <c r="KL41" i="11" s="1"/>
  <c r="KL43" i="11" s="1"/>
  <c r="KQ33" i="11"/>
  <c r="KQ36" i="11" s="1"/>
  <c r="HF42" i="11"/>
  <c r="HF33" i="11"/>
  <c r="HF22" i="11"/>
  <c r="HF38" i="11"/>
  <c r="LF6" i="11"/>
  <c r="KA33" i="11"/>
  <c r="JV33" i="11"/>
  <c r="HT39" i="11"/>
  <c r="HT30" i="11"/>
  <c r="HT19" i="11"/>
  <c r="HF13" i="11"/>
  <c r="HF14" i="11" s="1"/>
  <c r="HF15" i="11" s="1"/>
  <c r="HT8" i="11"/>
  <c r="KZ5" i="11"/>
  <c r="HT6" i="11"/>
  <c r="KL10" i="11"/>
  <c r="JV18" i="11"/>
  <c r="JV20" i="11" s="1"/>
  <c r="JV29" i="11" s="1"/>
  <c r="KA25" i="11"/>
  <c r="KA35" i="11"/>
  <c r="KQ26" i="11"/>
  <c r="KG16" i="11"/>
  <c r="JV35" i="11"/>
  <c r="H12" i="5"/>
  <c r="L12" i="5" s="1"/>
  <c r="RO18" i="44" l="1"/>
  <c r="RO26" i="44" s="1"/>
  <c r="RO41" i="44" s="1"/>
  <c r="S15" i="30"/>
  <c r="H23" i="30" s="1"/>
  <c r="H26" i="30" s="1"/>
  <c r="H27" i="30" s="1"/>
  <c r="S34" i="30" s="1"/>
  <c r="RQ18" i="52"/>
  <c r="RQ26" i="52" s="1"/>
  <c r="RQ41" i="52" s="1"/>
  <c r="RO43" i="52" s="1"/>
  <c r="SF37" i="52"/>
  <c r="H23" i="56"/>
  <c r="H26" i="56" s="1"/>
  <c r="H27" i="56" s="1"/>
  <c r="S16" i="56"/>
  <c r="S17" i="56" s="1"/>
  <c r="S18" i="56" s="1"/>
  <c r="S39" i="56" s="1"/>
  <c r="RQ18" i="49"/>
  <c r="RQ26" i="49" s="1"/>
  <c r="RQ41" i="49" s="1"/>
  <c r="RO43" i="49" s="1"/>
  <c r="RS41" i="49" s="1"/>
  <c r="SF35" i="49"/>
  <c r="SF33" i="50"/>
  <c r="RQ18" i="50"/>
  <c r="RQ26" i="50" s="1"/>
  <c r="RQ41" i="50" s="1"/>
  <c r="RQ18" i="46"/>
  <c r="RQ26" i="46" s="1"/>
  <c r="RQ41" i="46" s="1"/>
  <c r="SF33" i="46"/>
  <c r="SD33" i="44"/>
  <c r="SD35" i="44"/>
  <c r="SD37" i="44" s="1"/>
  <c r="SD34" i="44"/>
  <c r="GS8" i="44" s="1"/>
  <c r="RQ19" i="36"/>
  <c r="RQ27" i="36" s="1"/>
  <c r="RQ42" i="36" s="1"/>
  <c r="SF34" i="36"/>
  <c r="SF33" i="40"/>
  <c r="RQ18" i="40"/>
  <c r="RQ26" i="40" s="1"/>
  <c r="RQ41" i="40" s="1"/>
  <c r="RO43" i="40" s="1"/>
  <c r="MF19" i="33"/>
  <c r="MS13" i="33"/>
  <c r="MT13" i="33" s="1"/>
  <c r="SD32" i="25"/>
  <c r="SD34" i="25" s="1"/>
  <c r="RO18" i="25"/>
  <c r="RO26" i="25" s="1"/>
  <c r="RO41" i="25" s="1"/>
  <c r="DG42" i="25"/>
  <c r="DI42" i="25" s="1"/>
  <c r="DG35" i="25"/>
  <c r="DG40" i="25"/>
  <c r="DI40" i="25" s="1"/>
  <c r="HK4" i="25" s="1"/>
  <c r="DG41" i="25"/>
  <c r="DI41" i="25" s="1"/>
  <c r="DG32" i="25"/>
  <c r="DT53" i="25"/>
  <c r="JI13" i="25" s="1"/>
  <c r="PV32" i="25"/>
  <c r="PS32" i="25"/>
  <c r="PT24" i="25"/>
  <c r="PU16" i="25"/>
  <c r="PV8" i="25"/>
  <c r="PU32" i="25"/>
  <c r="PW24" i="25"/>
  <c r="PW16" i="25"/>
  <c r="PU8" i="25"/>
  <c r="PT32" i="25"/>
  <c r="PV24" i="25"/>
  <c r="PV16" i="25"/>
  <c r="PT8" i="25"/>
  <c r="PU24" i="25"/>
  <c r="PS16" i="25"/>
  <c r="PW8" i="25"/>
  <c r="PT16" i="25"/>
  <c r="PS8" i="25"/>
  <c r="PW32" i="25"/>
  <c r="PS24" i="25"/>
  <c r="RH15" i="25"/>
  <c r="RH6" i="25"/>
  <c r="DG20" i="25"/>
  <c r="DI20" i="25" s="1"/>
  <c r="DG21" i="25"/>
  <c r="DI21" i="25" s="1"/>
  <c r="DG14" i="25"/>
  <c r="DG19" i="25"/>
  <c r="DI19" i="25" s="1"/>
  <c r="HK3" i="25" s="1"/>
  <c r="IU9" i="25"/>
  <c r="E16" i="8"/>
  <c r="E17" i="8" s="1"/>
  <c r="SD23" i="11"/>
  <c r="B5" i="9"/>
  <c r="H5" i="6"/>
  <c r="AW4" i="4" s="1"/>
  <c r="AW3" i="4"/>
  <c r="KZ6" i="11"/>
  <c r="T30" i="5"/>
  <c r="W30" i="5"/>
  <c r="G21" i="8"/>
  <c r="KA15" i="11"/>
  <c r="KA17" i="11" s="1"/>
  <c r="KA46" i="11" s="1"/>
  <c r="KG24" i="11" s="1"/>
  <c r="NB27" i="11" s="1"/>
  <c r="NB29" i="11" s="1"/>
  <c r="NB34" i="11" s="1"/>
  <c r="E21" i="8"/>
  <c r="G4" i="9"/>
  <c r="I4" i="9" s="1"/>
  <c r="H4" i="9"/>
  <c r="O4" i="9"/>
  <c r="F20" i="8"/>
  <c r="D18" i="8"/>
  <c r="S15" i="5"/>
  <c r="H23" i="5" s="1"/>
  <c r="KG20" i="11"/>
  <c r="K16" i="4"/>
  <c r="L16" i="4" s="1"/>
  <c r="M16" i="4" s="1"/>
  <c r="N16" i="4" s="1"/>
  <c r="O16" i="4" s="1"/>
  <c r="P16" i="4" s="1"/>
  <c r="K17" i="4"/>
  <c r="FJ21" i="11"/>
  <c r="FJ12" i="11"/>
  <c r="EU28" i="11"/>
  <c r="NB5" i="11" s="1"/>
  <c r="EU57" i="11"/>
  <c r="FJ20" i="11"/>
  <c r="KQ51" i="11"/>
  <c r="KL25" i="11"/>
  <c r="KL22" i="11"/>
  <c r="KL48" i="11" s="1"/>
  <c r="KA39" i="11"/>
  <c r="EU20" i="11"/>
  <c r="LL16" i="11"/>
  <c r="MA44" i="11" s="1"/>
  <c r="FE11" i="11"/>
  <c r="FE14" i="11" s="1"/>
  <c r="FE16" i="11" s="1"/>
  <c r="I15" i="8"/>
  <c r="I16" i="8" s="1"/>
  <c r="I11" i="4"/>
  <c r="HF4" i="11"/>
  <c r="P4" i="11"/>
  <c r="AF53" i="11" s="1"/>
  <c r="EU39" i="11"/>
  <c r="FE20" i="11"/>
  <c r="EU48" i="11"/>
  <c r="FJ11" i="11"/>
  <c r="I13" i="4"/>
  <c r="J13" i="4" s="1"/>
  <c r="K13" i="4" s="1"/>
  <c r="L13" i="4" s="1"/>
  <c r="M13" i="4" s="1"/>
  <c r="N13" i="4" s="1"/>
  <c r="O13" i="4" s="1"/>
  <c r="P13" i="4" s="1"/>
  <c r="Q13" i="4" s="1"/>
  <c r="R13" i="4" s="1"/>
  <c r="S13" i="4" s="1"/>
  <c r="T13" i="4" s="1"/>
  <c r="U13" i="4" s="1"/>
  <c r="V13" i="4" s="1"/>
  <c r="W13" i="4" s="1"/>
  <c r="X13" i="4" s="1"/>
  <c r="Y13" i="4" s="1"/>
  <c r="Z13" i="4" s="1"/>
  <c r="AA13" i="4" s="1"/>
  <c r="AB13" i="4" s="1"/>
  <c r="AC13" i="4" s="1"/>
  <c r="AD13" i="4" s="1"/>
  <c r="AE13" i="4" s="1"/>
  <c r="AF13" i="4" s="1"/>
  <c r="AG13" i="4" s="1"/>
  <c r="AH13" i="4" s="1"/>
  <c r="AI13" i="4" s="1"/>
  <c r="AJ13" i="4" s="1"/>
  <c r="AK13" i="4" s="1"/>
  <c r="AL13" i="4" s="1"/>
  <c r="AM13" i="4" s="1"/>
  <c r="AN13" i="4" s="1"/>
  <c r="AO13" i="4" s="1"/>
  <c r="AP13" i="4" s="1"/>
  <c r="AQ13" i="4" s="1"/>
  <c r="AR13" i="4" s="1"/>
  <c r="H21" i="4"/>
  <c r="I21" i="4" s="1"/>
  <c r="J21" i="4" s="1"/>
  <c r="K21" i="4" s="1"/>
  <c r="L21" i="4" s="1"/>
  <c r="M21" i="4" s="1"/>
  <c r="N21" i="4" s="1"/>
  <c r="O21" i="4" s="1"/>
  <c r="P21" i="4" s="1"/>
  <c r="Q21" i="4" s="1"/>
  <c r="R21" i="4" s="1"/>
  <c r="S21" i="4" s="1"/>
  <c r="T21" i="4" s="1"/>
  <c r="U21" i="4" s="1"/>
  <c r="V21" i="4" s="1"/>
  <c r="W21" i="4" s="1"/>
  <c r="X21" i="4" s="1"/>
  <c r="Y21" i="4" s="1"/>
  <c r="Z21" i="4" s="1"/>
  <c r="AA21" i="4" s="1"/>
  <c r="AB21" i="4" s="1"/>
  <c r="AC21" i="4" s="1"/>
  <c r="AD21" i="4" s="1"/>
  <c r="AE21" i="4" s="1"/>
  <c r="AF21" i="4" s="1"/>
  <c r="AG21" i="4" s="1"/>
  <c r="AH21" i="4" s="1"/>
  <c r="AI21" i="4" s="1"/>
  <c r="AJ21" i="4" s="1"/>
  <c r="AK21" i="4" s="1"/>
  <c r="AL21" i="4" s="1"/>
  <c r="AM21" i="4" s="1"/>
  <c r="AN21" i="4" s="1"/>
  <c r="AO21" i="4" s="1"/>
  <c r="AP21" i="4" s="1"/>
  <c r="AQ21" i="4" s="1"/>
  <c r="AR21" i="4" s="1"/>
  <c r="L4" i="9"/>
  <c r="HZ8" i="11"/>
  <c r="HZ6" i="11"/>
  <c r="HT17" i="11"/>
  <c r="HZ17" i="11" s="1"/>
  <c r="HT28" i="11"/>
  <c r="HZ28" i="11" s="1"/>
  <c r="JV10" i="11"/>
  <c r="JV39" i="11"/>
  <c r="BH19" i="11"/>
  <c r="D21" i="11"/>
  <c r="P8" i="11"/>
  <c r="P16" i="11" s="1"/>
  <c r="P20" i="11" s="1"/>
  <c r="BH23" i="11" s="1"/>
  <c r="GD8" i="11"/>
  <c r="GD9" i="11" s="1"/>
  <c r="GF49" i="11"/>
  <c r="GD51" i="11"/>
  <c r="AF38" i="11"/>
  <c r="FQ31" i="11"/>
  <c r="FE31" i="11"/>
  <c r="C5" i="9"/>
  <c r="E5" i="9" s="1"/>
  <c r="F5" i="9" s="1"/>
  <c r="R5" i="6"/>
  <c r="E14" i="8"/>
  <c r="E13" i="8"/>
  <c r="E22" i="8"/>
  <c r="F22" i="8" s="1"/>
  <c r="G17" i="8"/>
  <c r="F17" i="8" s="1"/>
  <c r="F16" i="8" l="1"/>
  <c r="S16" i="30"/>
  <c r="S17" i="30" s="1"/>
  <c r="S18" i="30" s="1"/>
  <c r="S39" i="30" s="1"/>
  <c r="H28" i="56"/>
  <c r="S35" i="56" s="1"/>
  <c r="B50" i="56" s="1"/>
  <c r="S34" i="56"/>
  <c r="B255" i="56" s="1"/>
  <c r="SF40" i="52"/>
  <c r="SF42" i="52" s="1"/>
  <c r="SF39" i="52"/>
  <c r="SF38" i="52"/>
  <c r="RS41" i="52"/>
  <c r="SA5" i="52"/>
  <c r="SS18" i="52" s="1"/>
  <c r="RS10" i="52"/>
  <c r="RO43" i="50"/>
  <c r="RS41" i="50" s="1"/>
  <c r="SF34" i="50"/>
  <c r="SF35" i="50"/>
  <c r="SF36" i="50"/>
  <c r="SF38" i="50" s="1"/>
  <c r="SF38" i="49"/>
  <c r="SF40" i="49" s="1"/>
  <c r="SF36" i="49"/>
  <c r="SF37" i="49"/>
  <c r="SF34" i="46"/>
  <c r="SF35" i="46"/>
  <c r="SF36" i="46"/>
  <c r="SF38" i="46" s="1"/>
  <c r="RQ42" i="46"/>
  <c r="RO43" i="46" s="1"/>
  <c r="GS9" i="44"/>
  <c r="GS11" i="44"/>
  <c r="SD43" i="44"/>
  <c r="SD39" i="44" s="1"/>
  <c r="SD45" i="44" s="1"/>
  <c r="SL34" i="44" s="1"/>
  <c r="RC48" i="44"/>
  <c r="SF35" i="40"/>
  <c r="SF36" i="40"/>
  <c r="SF38" i="40" s="1"/>
  <c r="SF44" i="40" s="1"/>
  <c r="SF34" i="40"/>
  <c r="SF37" i="36"/>
  <c r="SF36" i="36"/>
  <c r="SF35" i="36"/>
  <c r="B6" i="9"/>
  <c r="RO44" i="36"/>
  <c r="RS42" i="36" s="1"/>
  <c r="LL17" i="33"/>
  <c r="LL25" i="33" s="1"/>
  <c r="DB70" i="33"/>
  <c r="DB75" i="33" s="1"/>
  <c r="MF20" i="33"/>
  <c r="SD35" i="25"/>
  <c r="SD37" i="25" s="1"/>
  <c r="SD33" i="25"/>
  <c r="IU35" i="25"/>
  <c r="RC7" i="25"/>
  <c r="RC19" i="25" s="1"/>
  <c r="JI19" i="25"/>
  <c r="DG36" i="25"/>
  <c r="GS4" i="25" s="1"/>
  <c r="GS8" i="25" s="1"/>
  <c r="DG38" i="25"/>
  <c r="DG15" i="25"/>
  <c r="GD29" i="25" s="1"/>
  <c r="DG17" i="25"/>
  <c r="GD40" i="25" s="1"/>
  <c r="HF18" i="25"/>
  <c r="P5" i="5"/>
  <c r="H6" i="6"/>
  <c r="P6" i="5" s="1"/>
  <c r="T31" i="5"/>
  <c r="KG29" i="11"/>
  <c r="KG30" i="11" s="1"/>
  <c r="JI28" i="11" s="1"/>
  <c r="F21" i="8"/>
  <c r="M4" i="9"/>
  <c r="K4" i="9"/>
  <c r="P4" i="9"/>
  <c r="H23" i="4"/>
  <c r="MO4" i="11"/>
  <c r="MN51" i="11"/>
  <c r="KL46" i="11"/>
  <c r="KL51" i="11" s="1"/>
  <c r="KL52" i="11" s="1"/>
  <c r="KL55" i="11" s="1"/>
  <c r="KL56" i="11" s="1"/>
  <c r="D5" i="9"/>
  <c r="H5" i="9" s="1"/>
  <c r="C6" i="9"/>
  <c r="E6" i="9" s="1"/>
  <c r="F6" i="9" s="1"/>
  <c r="R6" i="6"/>
  <c r="FE23" i="11"/>
  <c r="FE25" i="11" s="1"/>
  <c r="FQ17" i="11" s="1"/>
  <c r="FQ16" i="11"/>
  <c r="I23" i="4"/>
  <c r="J11" i="4"/>
  <c r="EU30" i="11"/>
  <c r="NB6" i="11"/>
  <c r="Q17" i="4"/>
  <c r="R16" i="4"/>
  <c r="S16" i="4" s="1"/>
  <c r="T16" i="4" s="1"/>
  <c r="U16" i="4" s="1"/>
  <c r="V16" i="4" s="1"/>
  <c r="KG9" i="11"/>
  <c r="KL12" i="11"/>
  <c r="KL14" i="11" s="1"/>
  <c r="JV46" i="11"/>
  <c r="F13" i="8"/>
  <c r="H13" i="8"/>
  <c r="L5" i="9"/>
  <c r="G5" i="9"/>
  <c r="J5" i="9"/>
  <c r="O5" i="9"/>
  <c r="EZ26" i="11"/>
  <c r="NB7" i="11" s="1"/>
  <c r="I17" i="8"/>
  <c r="I19" i="8" s="1"/>
  <c r="G23" i="8"/>
  <c r="FJ23" i="11"/>
  <c r="FJ25" i="11" s="1"/>
  <c r="FQ27" i="11" s="1"/>
  <c r="FQ26" i="11"/>
  <c r="H14" i="8"/>
  <c r="F14" i="8"/>
  <c r="D27" i="11"/>
  <c r="SE8" i="11" s="1"/>
  <c r="SH8" i="11" s="1"/>
  <c r="AF31" i="11"/>
  <c r="F21" i="11"/>
  <c r="BH16" i="11"/>
  <c r="EU8" i="11"/>
  <c r="T3" i="11"/>
  <c r="FQ21" i="11"/>
  <c r="FJ14" i="11"/>
  <c r="FJ16" i="11" s="1"/>
  <c r="FQ22" i="11" s="1"/>
  <c r="AF57" i="11"/>
  <c r="BH24" i="11" s="1"/>
  <c r="P45" i="11"/>
  <c r="BH4" i="11"/>
  <c r="LL9" i="11" s="1"/>
  <c r="LL12" i="11" s="1"/>
  <c r="MA45" i="11" s="1"/>
  <c r="AF4" i="11"/>
  <c r="AF5" i="11" s="1"/>
  <c r="SF40" i="40" l="1"/>
  <c r="SM50" i="40"/>
  <c r="AW5" i="4"/>
  <c r="V32" i="30"/>
  <c r="C256" i="30" s="1"/>
  <c r="H28" i="30"/>
  <c r="C52" i="30" s="1"/>
  <c r="AQ256" i="30"/>
  <c r="GD44" i="25"/>
  <c r="GD46" i="25" s="1"/>
  <c r="GD53" i="25" s="1"/>
  <c r="GD54" i="25" s="1"/>
  <c r="HF9" i="25" s="1"/>
  <c r="HT21" i="25" s="1"/>
  <c r="HT23" i="25" s="1"/>
  <c r="HZ19" i="25" s="1"/>
  <c r="GD33" i="25"/>
  <c r="GD36" i="25" s="1"/>
  <c r="GD37" i="25" s="1"/>
  <c r="RM5" i="25" s="1"/>
  <c r="B7" i="9"/>
  <c r="H7" i="6"/>
  <c r="B8" i="9" s="1"/>
  <c r="RE48" i="52"/>
  <c r="SF48" i="52"/>
  <c r="RS41" i="40"/>
  <c r="SA5" i="40"/>
  <c r="SS18" i="40" s="1"/>
  <c r="SF39" i="36"/>
  <c r="SF46" i="49"/>
  <c r="SF42" i="49" s="1"/>
  <c r="RE48" i="49"/>
  <c r="RS10" i="49"/>
  <c r="SA5" i="49"/>
  <c r="SS18" i="49" s="1"/>
  <c r="SF44" i="50"/>
  <c r="SF40" i="50" s="1"/>
  <c r="RE48" i="50"/>
  <c r="RS10" i="50"/>
  <c r="SA5" i="50"/>
  <c r="SS18" i="50" s="1"/>
  <c r="RS10" i="46"/>
  <c r="SA5" i="46"/>
  <c r="SS18" i="46" s="1"/>
  <c r="SF44" i="46"/>
  <c r="SF40" i="46" s="1"/>
  <c r="RE48" i="46"/>
  <c r="RS41" i="46"/>
  <c r="RC36" i="44"/>
  <c r="RC37" i="44" s="1"/>
  <c r="RY4" i="44"/>
  <c r="SL31" i="44" s="1"/>
  <c r="RY3" i="44"/>
  <c r="HF10" i="44"/>
  <c r="GS12" i="44"/>
  <c r="RM8" i="44" s="1"/>
  <c r="RM9" i="44" s="1"/>
  <c r="RM10" i="44" s="1"/>
  <c r="RM43" i="44" s="1"/>
  <c r="RY5" i="44" s="1"/>
  <c r="SL32" i="44" s="1"/>
  <c r="GS30" i="44"/>
  <c r="JI23" i="44" s="1"/>
  <c r="SA6" i="36"/>
  <c r="SS19" i="36" s="1"/>
  <c r="RS11" i="36"/>
  <c r="SF46" i="40"/>
  <c r="RE48" i="40"/>
  <c r="RS10" i="40"/>
  <c r="NB18" i="11"/>
  <c r="DB39" i="33"/>
  <c r="DB43" i="33" s="1"/>
  <c r="MF21" i="33"/>
  <c r="MF23" i="33" s="1"/>
  <c r="LK8" i="33"/>
  <c r="DM12" i="33"/>
  <c r="DM85" i="33" s="1"/>
  <c r="DM87" i="33" s="1"/>
  <c r="DM94" i="33" s="1"/>
  <c r="GS11" i="25"/>
  <c r="GS12" i="25" s="1"/>
  <c r="RM8" i="25" s="1"/>
  <c r="SD43" i="25"/>
  <c r="RC36" i="25" s="1"/>
  <c r="RC23" i="25"/>
  <c r="RC25" i="25" s="1"/>
  <c r="JV42" i="25"/>
  <c r="JV48" i="25" s="1"/>
  <c r="FQ29" i="25"/>
  <c r="FQ24" i="25"/>
  <c r="KA23" i="25"/>
  <c r="KA29" i="25" s="1"/>
  <c r="KA43" i="25" s="1"/>
  <c r="JV12" i="25"/>
  <c r="FQ34" i="25"/>
  <c r="JI32" i="25"/>
  <c r="FQ19" i="25"/>
  <c r="HF30" i="25"/>
  <c r="RT4" i="11"/>
  <c r="FI29" i="11"/>
  <c r="FE44" i="11" s="1"/>
  <c r="FQ39" i="11" s="1"/>
  <c r="M5" i="9"/>
  <c r="I5" i="9"/>
  <c r="P5" i="9"/>
  <c r="K5" i="9"/>
  <c r="EZ32" i="11"/>
  <c r="D6" i="9"/>
  <c r="H6" i="9" s="1"/>
  <c r="K11" i="4"/>
  <c r="J23" i="4"/>
  <c r="OE15" i="11"/>
  <c r="OE31" i="11" s="1"/>
  <c r="MO5" i="11"/>
  <c r="OE17" i="11"/>
  <c r="D30" i="11"/>
  <c r="D34" i="11" s="1"/>
  <c r="D37" i="11"/>
  <c r="LL14" i="11"/>
  <c r="JV8" i="11"/>
  <c r="KA7" i="11" s="1"/>
  <c r="T4" i="11"/>
  <c r="BH8" i="11"/>
  <c r="D48" i="11"/>
  <c r="W17" i="4"/>
  <c r="X16" i="4"/>
  <c r="Y16" i="4" s="1"/>
  <c r="Z16" i="4" s="1"/>
  <c r="AA16" i="4" s="1"/>
  <c r="AB16" i="4" s="1"/>
  <c r="H8" i="6"/>
  <c r="R7" i="6"/>
  <c r="C7" i="9"/>
  <c r="E7" i="9" s="1"/>
  <c r="F7" i="9" s="1"/>
  <c r="KZ9" i="11"/>
  <c r="KZ15" i="11" s="1"/>
  <c r="KZ16" i="11" s="1"/>
  <c r="KZ17" i="11" s="1"/>
  <c r="MC39" i="11"/>
  <c r="ME39" i="11" s="1"/>
  <c r="MO23" i="11"/>
  <c r="MO24" i="11" s="1"/>
  <c r="MN53" i="11" s="1"/>
  <c r="MA19" i="11"/>
  <c r="MA20" i="11"/>
  <c r="LY39" i="11"/>
  <c r="MA39" i="11" s="1"/>
  <c r="LY9" i="11"/>
  <c r="LY7" i="11"/>
  <c r="MA7" i="11" s="1"/>
  <c r="LY6" i="11"/>
  <c r="MA6" i="11" s="1"/>
  <c r="MM11" i="11"/>
  <c r="MO11" i="11" s="1"/>
  <c r="MO14" i="11" s="1"/>
  <c r="ME45" i="11"/>
  <c r="H15" i="8"/>
  <c r="H16" i="8" s="1"/>
  <c r="H17" i="8" s="1"/>
  <c r="G6" i="9"/>
  <c r="O6" i="9"/>
  <c r="J6" i="9"/>
  <c r="L6" i="9"/>
  <c r="RT6" i="11" l="1"/>
  <c r="RT5" i="11"/>
  <c r="AW6" i="4"/>
  <c r="P7" i="5"/>
  <c r="S35" i="30"/>
  <c r="GD34" i="25"/>
  <c r="SF44" i="52"/>
  <c r="SA4" i="52"/>
  <c r="SS17" i="52" s="1"/>
  <c r="SA3" i="52"/>
  <c r="RE36" i="52"/>
  <c r="RE37" i="52" s="1"/>
  <c r="SI46" i="52"/>
  <c r="SF45" i="36"/>
  <c r="SF41" i="36" s="1"/>
  <c r="RE49" i="36"/>
  <c r="SH40" i="49"/>
  <c r="SS20" i="49"/>
  <c r="SH40" i="50"/>
  <c r="SS20" i="50"/>
  <c r="RE36" i="50"/>
  <c r="RE37" i="50" s="1"/>
  <c r="SA4" i="50"/>
  <c r="SS17" i="50" s="1"/>
  <c r="SA3" i="50"/>
  <c r="RE36" i="49"/>
  <c r="RE37" i="49" s="1"/>
  <c r="SI46" i="49"/>
  <c r="SA3" i="49"/>
  <c r="SA4" i="49"/>
  <c r="SS17" i="49" s="1"/>
  <c r="SH40" i="46"/>
  <c r="SS20" i="46"/>
  <c r="RE36" i="46"/>
  <c r="RE37" i="46" s="1"/>
  <c r="SA3" i="46"/>
  <c r="SA4" i="46"/>
  <c r="SS17" i="46" s="1"/>
  <c r="HT32" i="44"/>
  <c r="HT34" i="44" s="1"/>
  <c r="HZ30" i="44" s="1"/>
  <c r="IU46" i="44" s="1"/>
  <c r="JI25" i="44" s="1"/>
  <c r="IU43" i="44"/>
  <c r="JI24" i="44" s="1"/>
  <c r="JI47" i="44" s="1"/>
  <c r="OS34" i="44" s="1"/>
  <c r="SL30" i="44"/>
  <c r="RY7" i="44"/>
  <c r="JO37" i="44"/>
  <c r="JO17" i="44"/>
  <c r="JI37" i="44"/>
  <c r="SD39" i="25"/>
  <c r="SD45" i="25" s="1"/>
  <c r="SL32" i="25" s="1"/>
  <c r="SH40" i="40"/>
  <c r="SS20" i="40"/>
  <c r="SQ27" i="40" s="1"/>
  <c r="RE36" i="40"/>
  <c r="RE37" i="40" s="1"/>
  <c r="SA4" i="40"/>
  <c r="SS17" i="40" s="1"/>
  <c r="SA3" i="40"/>
  <c r="KK48" i="33"/>
  <c r="MF27" i="33"/>
  <c r="LC17" i="33"/>
  <c r="DB98" i="33"/>
  <c r="LK6" i="33"/>
  <c r="DM13" i="33"/>
  <c r="DM101" i="33" s="1"/>
  <c r="DM104" i="33" s="1"/>
  <c r="DM107" i="33" s="1"/>
  <c r="GS9" i="25"/>
  <c r="RC28" i="25"/>
  <c r="RC32" i="25"/>
  <c r="RC30" i="25"/>
  <c r="RM9" i="25"/>
  <c r="HF10" i="25"/>
  <c r="IU30" i="25"/>
  <c r="JV11" i="25"/>
  <c r="KG6" i="25" s="1"/>
  <c r="KG11" i="25" s="1"/>
  <c r="IU28" i="25"/>
  <c r="IU26" i="25"/>
  <c r="IU24" i="25"/>
  <c r="GS30" i="25"/>
  <c r="JI23" i="25" s="1"/>
  <c r="HF11" i="25"/>
  <c r="HT41" i="25" s="1"/>
  <c r="HT44" i="25" s="1"/>
  <c r="HZ39" i="25" s="1"/>
  <c r="FQ42" i="25"/>
  <c r="FQ53" i="25" s="1"/>
  <c r="FQ54" i="25" s="1"/>
  <c r="FQ55" i="25" s="1"/>
  <c r="JI10" i="25" s="1"/>
  <c r="FQ47" i="11"/>
  <c r="SD16" i="11"/>
  <c r="FQ12" i="11"/>
  <c r="JI8" i="11"/>
  <c r="RC6" i="11" s="1"/>
  <c r="RC16" i="11" s="1"/>
  <c r="P8" i="5"/>
  <c r="B9" i="9"/>
  <c r="AW7" i="4"/>
  <c r="H9" i="6"/>
  <c r="D50" i="11"/>
  <c r="BH17" i="11"/>
  <c r="AF17" i="11"/>
  <c r="AF21" i="11"/>
  <c r="D41" i="11"/>
  <c r="T6" i="11"/>
  <c r="OE18" i="11"/>
  <c r="OE24" i="11" s="1"/>
  <c r="T7" i="11"/>
  <c r="L7" i="9"/>
  <c r="G7" i="9"/>
  <c r="O7" i="9"/>
  <c r="J7" i="9"/>
  <c r="AC17" i="4"/>
  <c r="AD16" i="4"/>
  <c r="AE16" i="4" s="1"/>
  <c r="AF16" i="4" s="1"/>
  <c r="AG16" i="4" s="1"/>
  <c r="AH16" i="4" s="1"/>
  <c r="P48" i="11"/>
  <c r="P31" i="11"/>
  <c r="OE20" i="11"/>
  <c r="OE28" i="11" s="1"/>
  <c r="T5" i="11"/>
  <c r="JV9" i="11"/>
  <c r="K23" i="4"/>
  <c r="L11" i="4"/>
  <c r="H19" i="8"/>
  <c r="E23" i="8"/>
  <c r="MA9" i="11"/>
  <c r="MA10" i="11" s="1"/>
  <c r="MA16" i="11" s="1"/>
  <c r="MA25" i="11" s="1"/>
  <c r="MO17" i="11" s="1"/>
  <c r="MO18" i="11" s="1"/>
  <c r="C8" i="9"/>
  <c r="E8" i="9" s="1"/>
  <c r="F8" i="9" s="1"/>
  <c r="R8" i="6"/>
  <c r="OE35" i="11"/>
  <c r="OE33" i="11"/>
  <c r="D7" i="9"/>
  <c r="H7" i="9" s="1"/>
  <c r="P6" i="9"/>
  <c r="K6" i="9"/>
  <c r="M6" i="9"/>
  <c r="I6" i="9"/>
  <c r="EZ50" i="11"/>
  <c r="JI4" i="11" s="1"/>
  <c r="FQ3" i="11"/>
  <c r="FQ6" i="11" s="1"/>
  <c r="JI9" i="11" s="1"/>
  <c r="SS16" i="52" l="1"/>
  <c r="SA7" i="52"/>
  <c r="SS20" i="52"/>
  <c r="SH42" i="52"/>
  <c r="SS16" i="49"/>
  <c r="SA7" i="49"/>
  <c r="SS16" i="50"/>
  <c r="SS22" i="50" s="1"/>
  <c r="SU17" i="50" s="1"/>
  <c r="SA7" i="50"/>
  <c r="SS16" i="46"/>
  <c r="SS22" i="46" s="1"/>
  <c r="SU17" i="46" s="1"/>
  <c r="SA7" i="46"/>
  <c r="JI52" i="44"/>
  <c r="JI55" i="44"/>
  <c r="JI56" i="44" s="1"/>
  <c r="JI57" i="44" s="1"/>
  <c r="JI59" i="44" s="1"/>
  <c r="SL12" i="44"/>
  <c r="SL13" i="44" s="1"/>
  <c r="SN13" i="44" s="1"/>
  <c r="JK41" i="44"/>
  <c r="JK42" i="44" s="1"/>
  <c r="JM42" i="44" s="1"/>
  <c r="SL37" i="44"/>
  <c r="SN30" i="44" s="1"/>
  <c r="PF31" i="44"/>
  <c r="QS10" i="44" s="1"/>
  <c r="OS45" i="44"/>
  <c r="JO39" i="44"/>
  <c r="JO41" i="44"/>
  <c r="SS16" i="40"/>
  <c r="SA7" i="40"/>
  <c r="MF32" i="33"/>
  <c r="MF31" i="33" s="1"/>
  <c r="MF34" i="33" s="1"/>
  <c r="MR7" i="33" s="1"/>
  <c r="LK7" i="33"/>
  <c r="EH24" i="33"/>
  <c r="DM10" i="33"/>
  <c r="LL26" i="33"/>
  <c r="LL41" i="33" s="1"/>
  <c r="LC18" i="33"/>
  <c r="LC19" i="33" s="1"/>
  <c r="MR4" i="33" s="1"/>
  <c r="LK9" i="33"/>
  <c r="IU38" i="25"/>
  <c r="RC35" i="25"/>
  <c r="RC44" i="25" s="1"/>
  <c r="HT32" i="25"/>
  <c r="HT34" i="25" s="1"/>
  <c r="HZ30" i="25" s="1"/>
  <c r="IU43" i="25"/>
  <c r="JI24" i="25" s="1"/>
  <c r="JI47" i="25" s="1"/>
  <c r="OS34" i="25" s="1"/>
  <c r="JO37" i="25"/>
  <c r="JO17" i="25"/>
  <c r="JI37" i="25"/>
  <c r="D8" i="9"/>
  <c r="H8" i="9" s="1"/>
  <c r="SD31" i="11"/>
  <c r="SD38" i="11"/>
  <c r="SD29" i="11"/>
  <c r="OS10" i="11"/>
  <c r="PF27" i="11" s="1"/>
  <c r="MN47" i="11"/>
  <c r="SK16" i="11"/>
  <c r="SM16" i="11" s="1"/>
  <c r="PF5" i="11"/>
  <c r="PF6" i="11"/>
  <c r="PF4" i="11"/>
  <c r="P57" i="11"/>
  <c r="P51" i="11"/>
  <c r="PF23" i="11"/>
  <c r="OE26" i="11"/>
  <c r="AF25" i="11"/>
  <c r="AF23" i="11"/>
  <c r="AI17" i="4"/>
  <c r="AJ16" i="4"/>
  <c r="AK16" i="4" s="1"/>
  <c r="AL16" i="4" s="1"/>
  <c r="AM16" i="4" s="1"/>
  <c r="AN16" i="4" s="1"/>
  <c r="R9" i="6"/>
  <c r="C9" i="9"/>
  <c r="E9" i="9" s="1"/>
  <c r="F9" i="9" s="1"/>
  <c r="AF44" i="11"/>
  <c r="P41" i="11"/>
  <c r="M7" i="9"/>
  <c r="I7" i="9"/>
  <c r="P7" i="9"/>
  <c r="K7" i="9"/>
  <c r="OE37" i="11"/>
  <c r="OS13" i="11" s="1"/>
  <c r="OS32" i="11" s="1"/>
  <c r="G8" i="9"/>
  <c r="O8" i="9"/>
  <c r="J8" i="9"/>
  <c r="L8" i="9"/>
  <c r="EZ52" i="11"/>
  <c r="EZ54" i="11" s="1"/>
  <c r="EZ56" i="11" s="1"/>
  <c r="JI5" i="11" s="1"/>
  <c r="D43" i="11"/>
  <c r="D45" i="11" s="1"/>
  <c r="T9" i="11"/>
  <c r="P27" i="11" s="1"/>
  <c r="P28" i="11" s="1"/>
  <c r="P34" i="11" s="1"/>
  <c r="JK39" i="11"/>
  <c r="EZ35" i="11"/>
  <c r="EZ36" i="11" s="1"/>
  <c r="FA36" i="11" s="1"/>
  <c r="EZ40" i="11" s="1"/>
  <c r="EZ44" i="11" s="1"/>
  <c r="JI3" i="11" s="1"/>
  <c r="RC5" i="11" s="1"/>
  <c r="BH18" i="11"/>
  <c r="OE14" i="11"/>
  <c r="AT4" i="11"/>
  <c r="NB8" i="11"/>
  <c r="NB16" i="11" s="1"/>
  <c r="NB20" i="11" s="1"/>
  <c r="NB22" i="11" s="1"/>
  <c r="NB24" i="11" s="1"/>
  <c r="AF28" i="11"/>
  <c r="M11" i="4"/>
  <c r="L23" i="4"/>
  <c r="B10" i="9"/>
  <c r="P9" i="5"/>
  <c r="AW8" i="4"/>
  <c r="H10" i="6"/>
  <c r="SS22" i="52" l="1"/>
  <c r="SU16" i="52" s="1"/>
  <c r="RM6" i="25"/>
  <c r="RM10" i="25" s="1"/>
  <c r="RM43" i="25" s="1"/>
  <c r="RY5" i="25" s="1"/>
  <c r="SL30" i="25" s="1"/>
  <c r="SU16" i="50"/>
  <c r="SS23" i="50"/>
  <c r="SS24" i="50" s="1"/>
  <c r="SG56" i="50" s="1"/>
  <c r="SU19" i="50"/>
  <c r="SS25" i="50"/>
  <c r="SS26" i="50" s="1"/>
  <c r="SG49" i="50" s="1"/>
  <c r="SU18" i="50"/>
  <c r="SS22" i="49"/>
  <c r="SU18" i="49" s="1"/>
  <c r="SU16" i="46"/>
  <c r="SS27" i="46"/>
  <c r="SU19" i="46"/>
  <c r="SS23" i="46"/>
  <c r="SS24" i="46"/>
  <c r="SS25" i="46"/>
  <c r="SU18" i="46"/>
  <c r="PV21" i="44"/>
  <c r="PV25" i="44" s="1"/>
  <c r="PV26" i="44" s="1"/>
  <c r="QG36" i="44" s="1"/>
  <c r="PS21" i="44"/>
  <c r="PS25" i="44" s="1"/>
  <c r="PS26" i="44" s="1"/>
  <c r="PW21" i="44"/>
  <c r="PW25" i="44" s="1"/>
  <c r="PW26" i="44" s="1"/>
  <c r="QG37" i="44" s="1"/>
  <c r="PU21" i="44"/>
  <c r="PU25" i="44" s="1"/>
  <c r="PU26" i="44" s="1"/>
  <c r="QG35" i="44" s="1"/>
  <c r="PU5" i="44"/>
  <c r="PU9" i="44" s="1"/>
  <c r="PW29" i="44"/>
  <c r="PW33" i="44" s="1"/>
  <c r="PW34" i="44" s="1"/>
  <c r="QG42" i="44" s="1"/>
  <c r="PS13" i="44"/>
  <c r="PS17" i="44" s="1"/>
  <c r="PS18" i="44" s="1"/>
  <c r="QG29" i="44" s="1"/>
  <c r="PT29" i="44"/>
  <c r="PT33" i="44" s="1"/>
  <c r="PT34" i="44" s="1"/>
  <c r="QG39" i="44" s="1"/>
  <c r="PU13" i="44"/>
  <c r="PU17" i="44" s="1"/>
  <c r="PU18" i="44" s="1"/>
  <c r="QG31" i="44" s="1"/>
  <c r="PW13" i="44"/>
  <c r="PW17" i="44" s="1"/>
  <c r="PW18" i="44" s="1"/>
  <c r="QG33" i="44" s="1"/>
  <c r="PV13" i="44"/>
  <c r="PV17" i="44" s="1"/>
  <c r="PV18" i="44" s="1"/>
  <c r="QG32" i="44" s="1"/>
  <c r="PT13" i="44"/>
  <c r="PT17" i="44" s="1"/>
  <c r="PU29" i="44"/>
  <c r="PU33" i="44" s="1"/>
  <c r="PU34" i="44" s="1"/>
  <c r="QG40" i="44" s="1"/>
  <c r="PV29" i="44"/>
  <c r="PV33" i="44" s="1"/>
  <c r="PV34" i="44" s="1"/>
  <c r="QG41" i="44" s="1"/>
  <c r="PV5" i="44"/>
  <c r="PV9" i="44" s="1"/>
  <c r="PV10" i="44" s="1"/>
  <c r="QG27" i="44" s="1"/>
  <c r="PS29" i="44"/>
  <c r="PS33" i="44" s="1"/>
  <c r="PS34" i="44" s="1"/>
  <c r="QG38" i="44" s="1"/>
  <c r="PW5" i="44"/>
  <c r="PW9" i="44" s="1"/>
  <c r="PT5" i="44"/>
  <c r="PT9" i="44" s="1"/>
  <c r="PT10" i="44" s="1"/>
  <c r="QG25" i="44" s="1"/>
  <c r="PS5" i="44"/>
  <c r="PS9" i="44" s="1"/>
  <c r="PT21" i="44"/>
  <c r="PT25" i="44" s="1"/>
  <c r="PT26" i="44" s="1"/>
  <c r="QG34" i="44" s="1"/>
  <c r="QS11" i="44"/>
  <c r="SL24" i="44" s="1"/>
  <c r="SM24" i="44" s="1"/>
  <c r="QS19" i="44"/>
  <c r="SN33" i="44"/>
  <c r="SL40" i="44"/>
  <c r="SL39" i="44"/>
  <c r="SL38" i="44"/>
  <c r="SN32" i="44"/>
  <c r="SN31" i="44"/>
  <c r="SS22" i="40"/>
  <c r="SS25" i="40" s="1"/>
  <c r="SL30" i="40" s="1"/>
  <c r="LK10" i="33"/>
  <c r="MR5" i="33" s="1"/>
  <c r="MR9" i="33" s="1"/>
  <c r="MR10" i="33" s="1"/>
  <c r="DM53" i="33"/>
  <c r="DM55" i="33" s="1"/>
  <c r="DM153" i="33"/>
  <c r="EH26" i="33" s="1"/>
  <c r="DM150" i="33"/>
  <c r="EH25" i="33" s="1"/>
  <c r="EN4" i="33"/>
  <c r="EH34" i="33"/>
  <c r="RO36" i="11"/>
  <c r="RH9" i="25"/>
  <c r="RC45" i="25"/>
  <c r="RC46" i="25" s="1"/>
  <c r="RC37" i="25"/>
  <c r="RH12" i="25"/>
  <c r="IU46" i="25"/>
  <c r="JI25" i="25" s="1"/>
  <c r="JI52" i="25" s="1"/>
  <c r="PF31" i="25"/>
  <c r="QS10" i="25" s="1"/>
  <c r="OS45" i="25"/>
  <c r="SL12" i="25"/>
  <c r="SL13" i="25" s="1"/>
  <c r="SN13" i="25" s="1"/>
  <c r="JI55" i="25"/>
  <c r="JI56" i="25" s="1"/>
  <c r="JI57" i="25" s="1"/>
  <c r="JI59" i="25" s="1"/>
  <c r="JK41" i="25"/>
  <c r="JK42" i="25" s="1"/>
  <c r="JM42" i="25" s="1"/>
  <c r="JO39" i="25"/>
  <c r="JO41" i="25"/>
  <c r="D9" i="9"/>
  <c r="H9" i="9" s="1"/>
  <c r="SD32" i="11"/>
  <c r="SD35" i="11" s="1"/>
  <c r="RO33" i="11"/>
  <c r="RO38" i="11"/>
  <c r="RT7" i="11"/>
  <c r="RY6" i="11" s="1"/>
  <c r="SL33" i="11" s="1"/>
  <c r="RO23" i="11"/>
  <c r="RH18" i="11"/>
  <c r="RO20" i="11"/>
  <c r="RO25" i="11"/>
  <c r="P54" i="11"/>
  <c r="P60" i="11" s="1"/>
  <c r="PF25" i="11"/>
  <c r="AF51" i="11"/>
  <c r="B11" i="9"/>
  <c r="AW9" i="4"/>
  <c r="H11" i="6"/>
  <c r="P10" i="5"/>
  <c r="M23" i="4"/>
  <c r="N11" i="4"/>
  <c r="JI54" i="11"/>
  <c r="SK12" i="11"/>
  <c r="P8" i="9"/>
  <c r="K8" i="9"/>
  <c r="M8" i="9"/>
  <c r="I8" i="9"/>
  <c r="R10" i="6"/>
  <c r="C10" i="9"/>
  <c r="E10" i="9" s="1"/>
  <c r="F10" i="9" s="1"/>
  <c r="PF29" i="11"/>
  <c r="AF9" i="11"/>
  <c r="AF14" i="11" s="1"/>
  <c r="RC13" i="11"/>
  <c r="AO17" i="4"/>
  <c r="AP16" i="4"/>
  <c r="AQ16" i="4" s="1"/>
  <c r="AR16" i="4" s="1"/>
  <c r="OE39" i="11"/>
  <c r="OS25" i="11" s="1"/>
  <c r="PF7" i="11" s="1"/>
  <c r="PF9" i="11" s="1"/>
  <c r="L9" i="9"/>
  <c r="G9" i="9"/>
  <c r="O9" i="9"/>
  <c r="J9" i="9"/>
  <c r="SS23" i="40" l="1"/>
  <c r="SF50" i="40"/>
  <c r="SU18" i="52"/>
  <c r="SS23" i="52"/>
  <c r="SS25" i="52" s="1"/>
  <c r="SS27" i="52"/>
  <c r="SS24" i="52"/>
  <c r="SU19" i="52"/>
  <c r="SU17" i="52"/>
  <c r="SU16" i="49"/>
  <c r="SS23" i="49"/>
  <c r="SS25" i="49" s="1"/>
  <c r="SU19" i="49"/>
  <c r="SS27" i="49"/>
  <c r="SS24" i="49"/>
  <c r="SU17" i="49"/>
  <c r="SU16" i="40"/>
  <c r="PT18" i="44"/>
  <c r="PS50" i="44"/>
  <c r="PT50" i="44" s="1"/>
  <c r="QS5" i="44" s="1"/>
  <c r="PS10" i="44"/>
  <c r="QG24" i="44" s="1"/>
  <c r="PS47" i="44"/>
  <c r="PW10" i="44"/>
  <c r="QG28" i="44" s="1"/>
  <c r="PS49" i="44"/>
  <c r="PT49" i="44" s="1"/>
  <c r="QS4" i="44" s="1"/>
  <c r="PU10" i="44"/>
  <c r="QG26" i="44" s="1"/>
  <c r="PS48" i="44"/>
  <c r="PT48" i="44" s="1"/>
  <c r="SU18" i="40"/>
  <c r="SS27" i="40"/>
  <c r="SS28" i="40" s="1"/>
  <c r="SU19" i="40"/>
  <c r="SS24" i="40"/>
  <c r="SU17" i="40"/>
  <c r="EM8" i="33"/>
  <c r="EL6" i="33"/>
  <c r="ET12" i="33" s="1"/>
  <c r="EZ29" i="33" s="1"/>
  <c r="ET38" i="33" s="1"/>
  <c r="ET42" i="33" s="1"/>
  <c r="ML14" i="33"/>
  <c r="MM15" i="33" s="1"/>
  <c r="MO15" i="33" s="1"/>
  <c r="EM12" i="33"/>
  <c r="EM13" i="33" s="1"/>
  <c r="EM14" i="33" s="1"/>
  <c r="EM16" i="33" s="1"/>
  <c r="ML29" i="33"/>
  <c r="MN29" i="33" s="1"/>
  <c r="RH20" i="25"/>
  <c r="RY4" i="25" s="1"/>
  <c r="SL29" i="25" s="1"/>
  <c r="RC47" i="25"/>
  <c r="RY3" i="25" s="1"/>
  <c r="PU29" i="25"/>
  <c r="PU33" i="25" s="1"/>
  <c r="PU34" i="25" s="1"/>
  <c r="QG40" i="25" s="1"/>
  <c r="PV29" i="25"/>
  <c r="PV33" i="25" s="1"/>
  <c r="PV34" i="25" s="1"/>
  <c r="QG41" i="25" s="1"/>
  <c r="PW21" i="25"/>
  <c r="PW25" i="25" s="1"/>
  <c r="PW26" i="25" s="1"/>
  <c r="QG37" i="25" s="1"/>
  <c r="PS21" i="25"/>
  <c r="PS25" i="25" s="1"/>
  <c r="PS26" i="25" s="1"/>
  <c r="PV13" i="25"/>
  <c r="PV17" i="25" s="1"/>
  <c r="PV18" i="25" s="1"/>
  <c r="QG32" i="25" s="1"/>
  <c r="PT29" i="25"/>
  <c r="PT33" i="25" s="1"/>
  <c r="PT34" i="25" s="1"/>
  <c r="QG39" i="25" s="1"/>
  <c r="PV21" i="25"/>
  <c r="PV25" i="25" s="1"/>
  <c r="PV26" i="25" s="1"/>
  <c r="QG36" i="25" s="1"/>
  <c r="PW13" i="25"/>
  <c r="PW17" i="25" s="1"/>
  <c r="PW18" i="25" s="1"/>
  <c r="QG33" i="25" s="1"/>
  <c r="PU5" i="25"/>
  <c r="PU9" i="25" s="1"/>
  <c r="PS29" i="25"/>
  <c r="PS33" i="25" s="1"/>
  <c r="PS34" i="25" s="1"/>
  <c r="QG38" i="25" s="1"/>
  <c r="PU21" i="25"/>
  <c r="PU25" i="25" s="1"/>
  <c r="PU26" i="25" s="1"/>
  <c r="QG35" i="25" s="1"/>
  <c r="PU13" i="25"/>
  <c r="PU17" i="25" s="1"/>
  <c r="PU18" i="25" s="1"/>
  <c r="QG31" i="25" s="1"/>
  <c r="PT5" i="25"/>
  <c r="PT9" i="25" s="1"/>
  <c r="PT10" i="25" s="1"/>
  <c r="QG25" i="25" s="1"/>
  <c r="PW29" i="25"/>
  <c r="PW33" i="25" s="1"/>
  <c r="PW34" i="25" s="1"/>
  <c r="QG42" i="25" s="1"/>
  <c r="PS13" i="25"/>
  <c r="PS17" i="25" s="1"/>
  <c r="PS18" i="25" s="1"/>
  <c r="QG29" i="25" s="1"/>
  <c r="PW5" i="25"/>
  <c r="PW9" i="25" s="1"/>
  <c r="PV5" i="25"/>
  <c r="PV9" i="25" s="1"/>
  <c r="PV10" i="25" s="1"/>
  <c r="QG27" i="25" s="1"/>
  <c r="PT13" i="25"/>
  <c r="PT17" i="25" s="1"/>
  <c r="PT21" i="25"/>
  <c r="PT25" i="25" s="1"/>
  <c r="PT26" i="25" s="1"/>
  <c r="QG34" i="25" s="1"/>
  <c r="PS5" i="25"/>
  <c r="PS9" i="25" s="1"/>
  <c r="QS11" i="25"/>
  <c r="SL24" i="25" s="1"/>
  <c r="SM24" i="25" s="1"/>
  <c r="QS19" i="25"/>
  <c r="SD33" i="11"/>
  <c r="SD37" i="11"/>
  <c r="SD39" i="11" s="1"/>
  <c r="SD34" i="11"/>
  <c r="D10" i="9"/>
  <c r="H10" i="9" s="1"/>
  <c r="BH22" i="11"/>
  <c r="BH26" i="11" s="1"/>
  <c r="BH29" i="11" s="1"/>
  <c r="BH32" i="11" s="1"/>
  <c r="AT7" i="11"/>
  <c r="AT8" i="11" s="1"/>
  <c r="AT11" i="11" s="1"/>
  <c r="BH9" i="11" s="1"/>
  <c r="BH36" i="11" s="1"/>
  <c r="BU5" i="11" s="1"/>
  <c r="PF33" i="11"/>
  <c r="R11" i="6"/>
  <c r="C11" i="9"/>
  <c r="E11" i="9" s="1"/>
  <c r="F11" i="9" s="1"/>
  <c r="P9" i="9"/>
  <c r="K9" i="9"/>
  <c r="M9" i="9"/>
  <c r="I9" i="9"/>
  <c r="NG42" i="11"/>
  <c r="NC35" i="11"/>
  <c r="NB31" i="11"/>
  <c r="NB42" i="11" s="1"/>
  <c r="NF44" i="11" s="1"/>
  <c r="RM13" i="11"/>
  <c r="RO16" i="11" s="1"/>
  <c r="NB37" i="11"/>
  <c r="OS4" i="11"/>
  <c r="B12" i="9"/>
  <c r="AW10" i="4"/>
  <c r="P11" i="5"/>
  <c r="H12" i="6"/>
  <c r="O10" i="9"/>
  <c r="J10" i="9"/>
  <c r="L10" i="9"/>
  <c r="G10" i="9"/>
  <c r="O11" i="4"/>
  <c r="N23" i="4"/>
  <c r="SU25" i="40" l="1"/>
  <c r="PT47" i="44"/>
  <c r="PS51" i="44"/>
  <c r="PT51" i="44" s="1"/>
  <c r="SL19" i="44"/>
  <c r="SM19" i="44" s="1"/>
  <c r="QS14" i="44"/>
  <c r="QS6" i="44"/>
  <c r="SL20" i="44"/>
  <c r="SM20" i="44" s="1"/>
  <c r="QS15" i="44"/>
  <c r="QG30" i="44"/>
  <c r="QE3" i="44" s="1"/>
  <c r="QE4" i="44" s="1"/>
  <c r="QS8" i="44"/>
  <c r="HN4" i="33"/>
  <c r="HN16" i="33" s="1"/>
  <c r="RO18" i="11"/>
  <c r="RC48" i="25"/>
  <c r="PS50" i="25"/>
  <c r="PT50" i="25" s="1"/>
  <c r="QS5" i="25" s="1"/>
  <c r="PT18" i="25"/>
  <c r="PS10" i="25"/>
  <c r="QG24" i="25" s="1"/>
  <c r="PS47" i="25"/>
  <c r="PW10" i="25"/>
  <c r="QG28" i="25" s="1"/>
  <c r="PS49" i="25"/>
  <c r="SL28" i="25"/>
  <c r="RY7" i="25"/>
  <c r="PS48" i="25"/>
  <c r="PT48" i="25" s="1"/>
  <c r="PU10" i="25"/>
  <c r="QG26" i="25" s="1"/>
  <c r="SD43" i="11"/>
  <c r="RC36" i="11" s="1"/>
  <c r="D11" i="9"/>
  <c r="H11" i="9" s="1"/>
  <c r="BH40" i="11"/>
  <c r="BH45" i="11" s="1"/>
  <c r="P12" i="5"/>
  <c r="B13" i="9"/>
  <c r="AW11" i="4"/>
  <c r="H13" i="6"/>
  <c r="OS16" i="11"/>
  <c r="OS19" i="11"/>
  <c r="OS7" i="11"/>
  <c r="L11" i="9"/>
  <c r="G11" i="9"/>
  <c r="O11" i="9"/>
  <c r="J11" i="9"/>
  <c r="BU12" i="11"/>
  <c r="BU19" i="11" s="1"/>
  <c r="BU22" i="11" s="1"/>
  <c r="DT8" i="11"/>
  <c r="R12" i="6"/>
  <c r="C12" i="9"/>
  <c r="E12" i="9" s="1"/>
  <c r="F12" i="9" s="1"/>
  <c r="M10" i="9"/>
  <c r="I10" i="9"/>
  <c r="P10" i="9"/>
  <c r="K10" i="9"/>
  <c r="RO31" i="11"/>
  <c r="RO29" i="11"/>
  <c r="RO34" i="11"/>
  <c r="RO21" i="11"/>
  <c r="RO24" i="11"/>
  <c r="RO37" i="11"/>
  <c r="QR24" i="11"/>
  <c r="QT26" i="11" s="1"/>
  <c r="O23" i="4"/>
  <c r="P11" i="4"/>
  <c r="QE9" i="44" l="1"/>
  <c r="QH10" i="44" s="1"/>
  <c r="QI10" i="44" s="1"/>
  <c r="QE12" i="44"/>
  <c r="QE8" i="44"/>
  <c r="QH9" i="44" s="1"/>
  <c r="QI9" i="44" s="1"/>
  <c r="QE13" i="44"/>
  <c r="QE11" i="44"/>
  <c r="QE10" i="44"/>
  <c r="QH11" i="44" s="1"/>
  <c r="QI11" i="44" s="1"/>
  <c r="QE5" i="44"/>
  <c r="QS17" i="44"/>
  <c r="SL22" i="44"/>
  <c r="SM22" i="44" s="1"/>
  <c r="SL21" i="44"/>
  <c r="SM21" i="44" s="1"/>
  <c r="QS16" i="44"/>
  <c r="HS26" i="33"/>
  <c r="HX9" i="33" s="1"/>
  <c r="IL14" i="33"/>
  <c r="IE6" i="33"/>
  <c r="IL6" i="33"/>
  <c r="IJ6" i="33"/>
  <c r="IF6" i="33"/>
  <c r="IH14" i="33"/>
  <c r="IK14" i="33"/>
  <c r="IH6" i="33"/>
  <c r="IJ14" i="33"/>
  <c r="IF14" i="33"/>
  <c r="II6" i="33"/>
  <c r="IC14" i="33"/>
  <c r="IE14" i="33"/>
  <c r="II14" i="33"/>
  <c r="ID14" i="33"/>
  <c r="IG14" i="33"/>
  <c r="ID6" i="33"/>
  <c r="IG6" i="33"/>
  <c r="IK6" i="33"/>
  <c r="IC6" i="33"/>
  <c r="D12" i="9"/>
  <c r="H12" i="9" s="1"/>
  <c r="PT49" i="25"/>
  <c r="QS4" i="25" s="1"/>
  <c r="SL35" i="25"/>
  <c r="SL38" i="25" s="1"/>
  <c r="QG30" i="25"/>
  <c r="QE3" i="25" s="1"/>
  <c r="QE4" i="25" s="1"/>
  <c r="QS8" i="25"/>
  <c r="PT47" i="25"/>
  <c r="PS51" i="25"/>
  <c r="PT51" i="25" s="1"/>
  <c r="SL20" i="25"/>
  <c r="SM20" i="25" s="1"/>
  <c r="QS15" i="25"/>
  <c r="SD45" i="11"/>
  <c r="SL34" i="11" s="1"/>
  <c r="OS22" i="11"/>
  <c r="RO39" i="11"/>
  <c r="R13" i="6"/>
  <c r="C13" i="9"/>
  <c r="E13" i="9" s="1"/>
  <c r="F13" i="9" s="1"/>
  <c r="B14" i="9"/>
  <c r="P13" i="5"/>
  <c r="H14" i="6"/>
  <c r="AW12" i="4"/>
  <c r="DT31" i="11"/>
  <c r="DT34" i="11" s="1"/>
  <c r="DT24" i="11"/>
  <c r="DT25" i="11" s="1"/>
  <c r="DT37" i="11" s="1"/>
  <c r="DT40" i="11" s="1"/>
  <c r="DT21" i="11"/>
  <c r="P11" i="9"/>
  <c r="K11" i="9"/>
  <c r="M11" i="9"/>
  <c r="I11" i="9"/>
  <c r="PF15" i="11"/>
  <c r="PF17" i="11"/>
  <c r="PF16" i="11"/>
  <c r="BU24" i="11"/>
  <c r="DG4" i="11" s="1"/>
  <c r="DG3" i="11"/>
  <c r="Q11" i="4"/>
  <c r="P23" i="4"/>
  <c r="RO26" i="11"/>
  <c r="O12" i="9"/>
  <c r="J12" i="9"/>
  <c r="L12" i="9"/>
  <c r="G12" i="9"/>
  <c r="OS40" i="11"/>
  <c r="OS39" i="11"/>
  <c r="OS38" i="11"/>
  <c r="OS28" i="11"/>
  <c r="QE17" i="44" l="1"/>
  <c r="QE16" i="44"/>
  <c r="QE18" i="44"/>
  <c r="MM27" i="33"/>
  <c r="MN27" i="33" s="1"/>
  <c r="IC15" i="33"/>
  <c r="IC18" i="33" s="1"/>
  <c r="IC19" i="33" s="1"/>
  <c r="ID15" i="33"/>
  <c r="ID18" i="33" s="1"/>
  <c r="ID19" i="33" s="1"/>
  <c r="JC16" i="33" s="1"/>
  <c r="IL15" i="33"/>
  <c r="IL18" i="33" s="1"/>
  <c r="IL19" i="33" s="1"/>
  <c r="JC24" i="33" s="1"/>
  <c r="IF15" i="33"/>
  <c r="IF18" i="33" s="1"/>
  <c r="IF19" i="33" s="1"/>
  <c r="JC18" i="33" s="1"/>
  <c r="IC7" i="33"/>
  <c r="IC10" i="33" s="1"/>
  <c r="IE7" i="33"/>
  <c r="IE10" i="33" s="1"/>
  <c r="IE11" i="33" s="1"/>
  <c r="JC8" i="33" s="1"/>
  <c r="IE15" i="33"/>
  <c r="IE18" i="33" s="1"/>
  <c r="IE19" i="33" s="1"/>
  <c r="JC17" i="33" s="1"/>
  <c r="JE7" i="33" s="1"/>
  <c r="IK15" i="33"/>
  <c r="IK18" i="33" s="1"/>
  <c r="IK19" i="33" s="1"/>
  <c r="JC23" i="33" s="1"/>
  <c r="IG7" i="33"/>
  <c r="IG10" i="33" s="1"/>
  <c r="IG11" i="33" s="1"/>
  <c r="JC10" i="33" s="1"/>
  <c r="ID7" i="33"/>
  <c r="ID10" i="33" s="1"/>
  <c r="ID11" i="33" s="1"/>
  <c r="JC7" i="33" s="1"/>
  <c r="IL7" i="33"/>
  <c r="IL10" i="33" s="1"/>
  <c r="IL11" i="33" s="1"/>
  <c r="JC15" i="33" s="1"/>
  <c r="II7" i="33"/>
  <c r="II10" i="33" s="1"/>
  <c r="II11" i="33" s="1"/>
  <c r="JC12" i="33" s="1"/>
  <c r="IJ15" i="33"/>
  <c r="IJ18" i="33" s="1"/>
  <c r="IJ19" i="33" s="1"/>
  <c r="JC22" i="33" s="1"/>
  <c r="IJ7" i="33"/>
  <c r="IJ10" i="33" s="1"/>
  <c r="IJ11" i="33" s="1"/>
  <c r="IH15" i="33"/>
  <c r="IH18" i="33" s="1"/>
  <c r="IH19" i="33" s="1"/>
  <c r="JC20" i="33" s="1"/>
  <c r="IG15" i="33"/>
  <c r="IG18" i="33" s="1"/>
  <c r="IG19" i="33" s="1"/>
  <c r="JC19" i="33" s="1"/>
  <c r="IH7" i="33"/>
  <c r="IH10" i="33" s="1"/>
  <c r="IH11" i="33" s="1"/>
  <c r="JC11" i="33" s="1"/>
  <c r="IK7" i="33"/>
  <c r="IK10" i="33" s="1"/>
  <c r="IK11" i="33" s="1"/>
  <c r="JC14" i="33" s="1"/>
  <c r="II15" i="33"/>
  <c r="II18" i="33" s="1"/>
  <c r="II19" i="33" s="1"/>
  <c r="JC21" i="33" s="1"/>
  <c r="IF7" i="33"/>
  <c r="IF10" i="33" s="1"/>
  <c r="IF11" i="33" s="1"/>
  <c r="JC9" i="33" s="1"/>
  <c r="SL37" i="25"/>
  <c r="SL36" i="25"/>
  <c r="QS6" i="25"/>
  <c r="SL21" i="25" s="1"/>
  <c r="SM21" i="25" s="1"/>
  <c r="SL19" i="25"/>
  <c r="SM19" i="25" s="1"/>
  <c r="QS14" i="25"/>
  <c r="SN28" i="25"/>
  <c r="QE12" i="25"/>
  <c r="QE10" i="25"/>
  <c r="QH11" i="25" s="1"/>
  <c r="QI11" i="25" s="1"/>
  <c r="QE11" i="25"/>
  <c r="QE9" i="25"/>
  <c r="QH10" i="25" s="1"/>
  <c r="QI10" i="25" s="1"/>
  <c r="QE5" i="25"/>
  <c r="QE8" i="25"/>
  <c r="QH9" i="25" s="1"/>
  <c r="QI9" i="25" s="1"/>
  <c r="QE13" i="25"/>
  <c r="SL22" i="25"/>
  <c r="SM22" i="25" s="1"/>
  <c r="QS17" i="25"/>
  <c r="SN31" i="25"/>
  <c r="SN30" i="25"/>
  <c r="SN29" i="25"/>
  <c r="RO41" i="11"/>
  <c r="Q23" i="4"/>
  <c r="R11" i="4"/>
  <c r="OS41" i="11"/>
  <c r="OS43" i="11" s="1"/>
  <c r="M12" i="9"/>
  <c r="I12" i="9"/>
  <c r="P12" i="9"/>
  <c r="K12" i="9"/>
  <c r="D13" i="9"/>
  <c r="H13" i="9" s="1"/>
  <c r="GD30" i="11"/>
  <c r="DG24" i="11"/>
  <c r="DT9" i="11"/>
  <c r="DT14" i="11" s="1"/>
  <c r="GD11" i="11"/>
  <c r="GD41" i="11" s="1"/>
  <c r="DI3" i="11"/>
  <c r="L13" i="9"/>
  <c r="G13" i="9"/>
  <c r="O13" i="9"/>
  <c r="J13" i="9"/>
  <c r="GD12" i="11"/>
  <c r="GD20" i="11" s="1"/>
  <c r="GD21" i="11" s="1"/>
  <c r="DI4" i="11"/>
  <c r="PF18" i="11"/>
  <c r="PF21" i="11" s="1"/>
  <c r="AW13" i="4"/>
  <c r="B15" i="9"/>
  <c r="H15" i="6"/>
  <c r="P14" i="5"/>
  <c r="R14" i="6"/>
  <c r="C14" i="9"/>
  <c r="E14" i="9" s="1"/>
  <c r="F14" i="9" s="1"/>
  <c r="QE20" i="44" l="1"/>
  <c r="QS9" i="44" s="1"/>
  <c r="MM25" i="33"/>
  <c r="MN25" i="33" s="1"/>
  <c r="JC13" i="33"/>
  <c r="IH27" i="33"/>
  <c r="II27" i="33" s="1"/>
  <c r="IC11" i="33"/>
  <c r="IH28" i="33"/>
  <c r="II28" i="33" s="1"/>
  <c r="MM23" i="33" s="1"/>
  <c r="MN23" i="33" s="1"/>
  <c r="IH25" i="33"/>
  <c r="IH26" i="33"/>
  <c r="II26" i="33" s="1"/>
  <c r="QS16" i="25"/>
  <c r="QE18" i="25"/>
  <c r="QE17" i="25"/>
  <c r="QE16" i="25"/>
  <c r="PF35" i="11"/>
  <c r="DT45" i="11"/>
  <c r="DT49" i="11"/>
  <c r="DT20" i="11"/>
  <c r="B16" i="9"/>
  <c r="P15" i="5"/>
  <c r="AW14" i="4"/>
  <c r="H16" i="6"/>
  <c r="P13" i="9"/>
  <c r="K13" i="9"/>
  <c r="I13" i="9"/>
  <c r="M13" i="9"/>
  <c r="DT17" i="11"/>
  <c r="DG31" i="11"/>
  <c r="DG29" i="11"/>
  <c r="DG28" i="11"/>
  <c r="DG25" i="11"/>
  <c r="GS5" i="11"/>
  <c r="O14" i="9"/>
  <c r="J14" i="9"/>
  <c r="L14" i="9"/>
  <c r="G14" i="9"/>
  <c r="IJ28" i="11"/>
  <c r="IJ16" i="11" s="1"/>
  <c r="IU5" i="11" s="1"/>
  <c r="GS17" i="11"/>
  <c r="GS19" i="11" s="1"/>
  <c r="HF8" i="11" s="1"/>
  <c r="HT10" i="11" s="1"/>
  <c r="HT12" i="11" s="1"/>
  <c r="GD25" i="11"/>
  <c r="RH4" i="11"/>
  <c r="NB9" i="11"/>
  <c r="NB11" i="11" s="1"/>
  <c r="GS25" i="11"/>
  <c r="DG8" i="11"/>
  <c r="DG10" i="11"/>
  <c r="DG7" i="11"/>
  <c r="PF11" i="11"/>
  <c r="S11" i="4"/>
  <c r="R23" i="4"/>
  <c r="R15" i="6"/>
  <c r="C15" i="9"/>
  <c r="E15" i="9" s="1"/>
  <c r="F15" i="9" s="1"/>
  <c r="D14" i="9"/>
  <c r="H14" i="9" s="1"/>
  <c r="QS18" i="44" l="1"/>
  <c r="QS20" i="44" s="1"/>
  <c r="SL23" i="44"/>
  <c r="SM23" i="44" s="1"/>
  <c r="MM22" i="33"/>
  <c r="MN22" i="33" s="1"/>
  <c r="II30" i="33"/>
  <c r="MM24" i="33" s="1"/>
  <c r="MN24" i="33" s="1"/>
  <c r="II25" i="33"/>
  <c r="IH29" i="33"/>
  <c r="II29" i="33" s="1"/>
  <c r="JC6" i="33"/>
  <c r="IP4" i="33"/>
  <c r="QE20" i="25"/>
  <c r="QS9" i="25" s="1"/>
  <c r="SL23" i="25" s="1"/>
  <c r="SM23" i="25" s="1"/>
  <c r="PF37" i="11"/>
  <c r="PU30" i="11" s="1"/>
  <c r="S23" i="4"/>
  <c r="T11" i="4"/>
  <c r="DG20" i="11"/>
  <c r="DI20" i="11" s="1"/>
  <c r="DG21" i="11"/>
  <c r="DI21" i="11" s="1"/>
  <c r="DG19" i="11"/>
  <c r="DI19" i="11" s="1"/>
  <c r="HK3" i="11" s="1"/>
  <c r="DG14" i="11"/>
  <c r="DG11" i="11"/>
  <c r="RH15" i="11"/>
  <c r="RH6" i="11"/>
  <c r="M14" i="9"/>
  <c r="I14" i="9"/>
  <c r="K14" i="9"/>
  <c r="P14" i="9"/>
  <c r="DG40" i="11"/>
  <c r="DI40" i="11" s="1"/>
  <c r="HK4" i="11" s="1"/>
  <c r="DG42" i="11"/>
  <c r="DI42" i="11" s="1"/>
  <c r="DG41" i="11"/>
  <c r="DI41" i="11" s="1"/>
  <c r="DG32" i="11"/>
  <c r="DG35" i="11"/>
  <c r="L15" i="9"/>
  <c r="G15" i="9"/>
  <c r="O15" i="9"/>
  <c r="J15" i="9"/>
  <c r="R16" i="6"/>
  <c r="C16" i="9"/>
  <c r="E16" i="9" s="1"/>
  <c r="F16" i="9" s="1"/>
  <c r="P16" i="5"/>
  <c r="B17" i="9"/>
  <c r="AW15" i="4"/>
  <c r="H17" i="6"/>
  <c r="DT53" i="11"/>
  <c r="JI13" i="11" s="1"/>
  <c r="PF39" i="11"/>
  <c r="PF41" i="11"/>
  <c r="IU9" i="11"/>
  <c r="D15" i="9"/>
  <c r="H15" i="9" s="1"/>
  <c r="IP5" i="33" l="1"/>
  <c r="IP13" i="33" s="1"/>
  <c r="QS18" i="25"/>
  <c r="QS20" i="25" s="1"/>
  <c r="PV22" i="11"/>
  <c r="PV6" i="11"/>
  <c r="PV14" i="11"/>
  <c r="PS6" i="11"/>
  <c r="PW22" i="11"/>
  <c r="PT6" i="11"/>
  <c r="PW30" i="11"/>
  <c r="PT30" i="11"/>
  <c r="PW6" i="11"/>
  <c r="PU14" i="11"/>
  <c r="PS22" i="11"/>
  <c r="PS14" i="11"/>
  <c r="PT14" i="11"/>
  <c r="PW14" i="11"/>
  <c r="PU22" i="11"/>
  <c r="PU6" i="11"/>
  <c r="PV30" i="11"/>
  <c r="PS30" i="11"/>
  <c r="PT22" i="11"/>
  <c r="RC7" i="11"/>
  <c r="RC19" i="11" s="1"/>
  <c r="JI19" i="11"/>
  <c r="B18" i="9"/>
  <c r="P17" i="5"/>
  <c r="AW16" i="4"/>
  <c r="H18" i="6"/>
  <c r="P15" i="9"/>
  <c r="K15" i="9"/>
  <c r="M15" i="9"/>
  <c r="I15" i="9"/>
  <c r="DG17" i="11"/>
  <c r="GD40" i="11" s="1"/>
  <c r="GD44" i="11" s="1"/>
  <c r="GD46" i="11" s="1"/>
  <c r="GD53" i="11" s="1"/>
  <c r="GD54" i="11" s="1"/>
  <c r="HF9" i="11" s="1"/>
  <c r="HT21" i="11" s="1"/>
  <c r="HT23" i="11" s="1"/>
  <c r="DG15" i="11"/>
  <c r="GD29" i="11" s="1"/>
  <c r="GD33" i="11" s="1"/>
  <c r="U11" i="4"/>
  <c r="T23" i="4"/>
  <c r="PU32" i="11"/>
  <c r="PT24" i="11"/>
  <c r="PU16" i="11"/>
  <c r="PT32" i="11"/>
  <c r="PW24" i="11"/>
  <c r="PS24" i="11"/>
  <c r="PT16" i="11"/>
  <c r="PW32" i="11"/>
  <c r="PS32" i="11"/>
  <c r="PV24" i="11"/>
  <c r="PW16" i="11"/>
  <c r="PS16" i="11"/>
  <c r="PV32" i="11"/>
  <c r="PU24" i="11"/>
  <c r="PV16" i="11"/>
  <c r="PW8" i="11"/>
  <c r="PS8" i="11"/>
  <c r="PU8" i="11"/>
  <c r="PT8" i="11"/>
  <c r="PV8" i="11"/>
  <c r="R17" i="6"/>
  <c r="C17" i="9"/>
  <c r="E17" i="9" s="1"/>
  <c r="F17" i="9" s="1"/>
  <c r="DG38" i="11"/>
  <c r="DG36" i="11"/>
  <c r="GS4" i="11" s="1"/>
  <c r="GS8" i="11" s="1"/>
  <c r="HF18" i="11"/>
  <c r="PW31" i="11"/>
  <c r="PS31" i="11"/>
  <c r="PU23" i="11"/>
  <c r="PW15" i="11"/>
  <c r="PS15" i="11"/>
  <c r="PV31" i="11"/>
  <c r="PT23" i="11"/>
  <c r="PV15" i="11"/>
  <c r="PU31" i="11"/>
  <c r="PW23" i="11"/>
  <c r="PS23" i="11"/>
  <c r="PU15" i="11"/>
  <c r="PT31" i="11"/>
  <c r="PV23" i="11"/>
  <c r="PT15" i="11"/>
  <c r="PW7" i="11"/>
  <c r="PS7" i="11"/>
  <c r="PV7" i="11"/>
  <c r="PU7" i="11"/>
  <c r="PT7" i="11"/>
  <c r="D16" i="9"/>
  <c r="H16" i="9" s="1"/>
  <c r="IU35" i="11"/>
  <c r="O16" i="9"/>
  <c r="J16" i="9"/>
  <c r="L16" i="9"/>
  <c r="G16" i="9"/>
  <c r="IP12" i="33" l="1"/>
  <c r="IP14" i="33"/>
  <c r="IP10" i="33"/>
  <c r="IP9" i="33"/>
  <c r="IP6" i="33"/>
  <c r="IP11" i="33"/>
  <c r="M16" i="9"/>
  <c r="I16" i="9"/>
  <c r="P16" i="9"/>
  <c r="K16" i="9"/>
  <c r="GS11" i="11"/>
  <c r="GS9" i="11"/>
  <c r="L17" i="9"/>
  <c r="G17" i="9"/>
  <c r="O17" i="9"/>
  <c r="J17" i="9"/>
  <c r="R18" i="6"/>
  <c r="C18" i="9"/>
  <c r="E18" i="9" s="1"/>
  <c r="F18" i="9" s="1"/>
  <c r="AW17" i="4"/>
  <c r="B19" i="9"/>
  <c r="H19" i="6"/>
  <c r="P18" i="5"/>
  <c r="D17" i="9"/>
  <c r="H17" i="9" s="1"/>
  <c r="U23" i="4"/>
  <c r="V11" i="4"/>
  <c r="JV42" i="11"/>
  <c r="JV48" i="11" s="1"/>
  <c r="HZ19" i="11"/>
  <c r="KA23" i="11"/>
  <c r="KA29" i="11" s="1"/>
  <c r="KA43" i="11" s="1"/>
  <c r="JV12" i="11"/>
  <c r="FQ19" i="11"/>
  <c r="FQ34" i="11"/>
  <c r="FQ29" i="11"/>
  <c r="FQ24" i="11"/>
  <c r="JI32" i="11"/>
  <c r="HF30" i="11"/>
  <c r="GD34" i="11"/>
  <c r="GD36" i="11"/>
  <c r="RC23" i="11"/>
  <c r="RC25" i="11" s="1"/>
  <c r="IP19" i="33" l="1"/>
  <c r="IP17" i="33"/>
  <c r="IP18" i="33"/>
  <c r="IP21" i="33" s="1"/>
  <c r="MM26" i="33" s="1"/>
  <c r="MN26" i="33" s="1"/>
  <c r="RC32" i="11"/>
  <c r="RC30" i="11"/>
  <c r="RC28" i="11"/>
  <c r="HF11" i="11"/>
  <c r="HT41" i="11" s="1"/>
  <c r="HT44" i="11" s="1"/>
  <c r="HZ39" i="11" s="1"/>
  <c r="GD37" i="11"/>
  <c r="RM5" i="11" s="1"/>
  <c r="RM6" i="11" s="1"/>
  <c r="GS30" i="11"/>
  <c r="JI23" i="11" s="1"/>
  <c r="FQ42" i="11"/>
  <c r="FQ53" i="11" s="1"/>
  <c r="FQ54" i="11" s="1"/>
  <c r="FQ55" i="11" s="1"/>
  <c r="JI10" i="11" s="1"/>
  <c r="O18" i="9"/>
  <c r="J18" i="9"/>
  <c r="L18" i="9"/>
  <c r="G18" i="9"/>
  <c r="IU30" i="11"/>
  <c r="JV11" i="11"/>
  <c r="KG6" i="11" s="1"/>
  <c r="KG11" i="11" s="1"/>
  <c r="IU24" i="11"/>
  <c r="IU28" i="11"/>
  <c r="IU26" i="11"/>
  <c r="B20" i="9"/>
  <c r="AW18" i="4"/>
  <c r="P19" i="5"/>
  <c r="H20" i="6"/>
  <c r="R19" i="6"/>
  <c r="C19" i="9"/>
  <c r="E19" i="9" s="1"/>
  <c r="F19" i="9" s="1"/>
  <c r="P17" i="9"/>
  <c r="K17" i="9"/>
  <c r="M17" i="9"/>
  <c r="I17" i="9"/>
  <c r="HF10" i="11"/>
  <c r="GS12" i="11"/>
  <c r="W11" i="4"/>
  <c r="V23" i="4"/>
  <c r="D18" i="9"/>
  <c r="H18" i="9" s="1"/>
  <c r="D19" i="9" l="1"/>
  <c r="RM8" i="11"/>
  <c r="RM9" i="11" s="1"/>
  <c r="RM10" i="11" s="1"/>
  <c r="RC35" i="11"/>
  <c r="RC44" i="11" s="1"/>
  <c r="HT32" i="11"/>
  <c r="HT34" i="11" s="1"/>
  <c r="HZ30" i="11" s="1"/>
  <c r="IU43" i="11"/>
  <c r="JI24" i="11" s="1"/>
  <c r="JI47" i="11" s="1"/>
  <c r="OS34" i="11" s="1"/>
  <c r="L19" i="9"/>
  <c r="H19" i="9"/>
  <c r="G19" i="9"/>
  <c r="O19" i="9"/>
  <c r="J19" i="9"/>
  <c r="IU38" i="11"/>
  <c r="M18" i="9"/>
  <c r="I18" i="9"/>
  <c r="P18" i="9"/>
  <c r="K18" i="9"/>
  <c r="W23" i="4"/>
  <c r="X11" i="4"/>
  <c r="R20" i="6"/>
  <c r="C20" i="9"/>
  <c r="E20" i="9" s="1"/>
  <c r="F20" i="9" s="1"/>
  <c r="P20" i="5"/>
  <c r="B21" i="9"/>
  <c r="AW19" i="4"/>
  <c r="H21" i="6"/>
  <c r="JO37" i="11"/>
  <c r="JI37" i="11"/>
  <c r="JO17" i="11"/>
  <c r="RM43" i="11" l="1"/>
  <c r="RY5" i="11" s="1"/>
  <c r="SL32" i="11" s="1"/>
  <c r="D20" i="9"/>
  <c r="RC45" i="11"/>
  <c r="RC46" i="11" s="1"/>
  <c r="RH9" i="11"/>
  <c r="RC37" i="11"/>
  <c r="RH12" i="11"/>
  <c r="PF31" i="11"/>
  <c r="QS10" i="11" s="1"/>
  <c r="OS45" i="11"/>
  <c r="Y11" i="4"/>
  <c r="X23" i="4"/>
  <c r="JI55" i="11"/>
  <c r="JI56" i="11" s="1"/>
  <c r="JI57" i="11" s="1"/>
  <c r="JI59" i="11" s="1"/>
  <c r="SL12" i="11"/>
  <c r="JK41" i="11"/>
  <c r="JK42" i="11" s="1"/>
  <c r="JM42" i="11" s="1"/>
  <c r="JO41" i="11"/>
  <c r="JO39" i="11"/>
  <c r="B22" i="9"/>
  <c r="P21" i="5"/>
  <c r="AW20" i="4"/>
  <c r="H22" i="6"/>
  <c r="P19" i="9"/>
  <c r="K19" i="9"/>
  <c r="M19" i="9"/>
  <c r="I19" i="9"/>
  <c r="O20" i="9"/>
  <c r="J20" i="9"/>
  <c r="L20" i="9"/>
  <c r="H20" i="9"/>
  <c r="G20" i="9"/>
  <c r="IU46" i="11"/>
  <c r="JI25" i="11" s="1"/>
  <c r="JI52" i="11" s="1"/>
  <c r="R21" i="6"/>
  <c r="C21" i="9"/>
  <c r="E21" i="9" s="1"/>
  <c r="F21" i="9" s="1"/>
  <c r="SL13" i="11" l="1"/>
  <c r="SN13" i="11" s="1"/>
  <c r="D21" i="9"/>
  <c r="RC47" i="11"/>
  <c r="RC48" i="11" s="1"/>
  <c r="RH20" i="11"/>
  <c r="RY4" i="11" s="1"/>
  <c r="SL31" i="11" s="1"/>
  <c r="B23" i="9"/>
  <c r="AW21" i="4"/>
  <c r="P22" i="5"/>
  <c r="H23" i="6"/>
  <c r="PT29" i="11"/>
  <c r="PT33" i="11" s="1"/>
  <c r="PT34" i="11" s="1"/>
  <c r="QG39" i="11" s="1"/>
  <c r="PW21" i="11"/>
  <c r="PW25" i="11" s="1"/>
  <c r="PW26" i="11" s="1"/>
  <c r="QG37" i="11" s="1"/>
  <c r="PS21" i="11"/>
  <c r="PS25" i="11" s="1"/>
  <c r="PS26" i="11" s="1"/>
  <c r="PW29" i="11"/>
  <c r="PW33" i="11" s="1"/>
  <c r="PW34" i="11" s="1"/>
  <c r="QG42" i="11" s="1"/>
  <c r="PS29" i="11"/>
  <c r="PS33" i="11" s="1"/>
  <c r="PS34" i="11" s="1"/>
  <c r="QG38" i="11" s="1"/>
  <c r="PV21" i="11"/>
  <c r="PV25" i="11" s="1"/>
  <c r="PV26" i="11" s="1"/>
  <c r="QG36" i="11" s="1"/>
  <c r="PV29" i="11"/>
  <c r="PV33" i="11" s="1"/>
  <c r="PV34" i="11" s="1"/>
  <c r="QG41" i="11" s="1"/>
  <c r="PU21" i="11"/>
  <c r="PU25" i="11" s="1"/>
  <c r="PU26" i="11" s="1"/>
  <c r="QG35" i="11" s="1"/>
  <c r="PT13" i="11"/>
  <c r="PT17" i="11" s="1"/>
  <c r="PU29" i="11"/>
  <c r="PU33" i="11" s="1"/>
  <c r="PU34" i="11" s="1"/>
  <c r="QG40" i="11" s="1"/>
  <c r="PT21" i="11"/>
  <c r="PT25" i="11" s="1"/>
  <c r="PT26" i="11" s="1"/>
  <c r="QG34" i="11" s="1"/>
  <c r="PW13" i="11"/>
  <c r="PW17" i="11" s="1"/>
  <c r="PW18" i="11" s="1"/>
  <c r="QG33" i="11" s="1"/>
  <c r="PS13" i="11"/>
  <c r="PS17" i="11" s="1"/>
  <c r="PS18" i="11" s="1"/>
  <c r="QG29" i="11" s="1"/>
  <c r="PT5" i="11"/>
  <c r="PT9" i="11" s="1"/>
  <c r="PT10" i="11" s="1"/>
  <c r="QG25" i="11" s="1"/>
  <c r="PW5" i="11"/>
  <c r="PW9" i="11" s="1"/>
  <c r="PV5" i="11"/>
  <c r="PV9" i="11" s="1"/>
  <c r="PV10" i="11" s="1"/>
  <c r="QG27" i="11" s="1"/>
  <c r="PV13" i="11"/>
  <c r="PV17" i="11" s="1"/>
  <c r="PV18" i="11" s="1"/>
  <c r="QG32" i="11" s="1"/>
  <c r="PU5" i="11"/>
  <c r="PU9" i="11" s="1"/>
  <c r="PU13" i="11"/>
  <c r="PU17" i="11" s="1"/>
  <c r="PU18" i="11" s="1"/>
  <c r="QG31" i="11" s="1"/>
  <c r="PS5" i="11"/>
  <c r="PS9" i="11" s="1"/>
  <c r="L21" i="9"/>
  <c r="H21" i="9"/>
  <c r="G21" i="9"/>
  <c r="O21" i="9"/>
  <c r="J21" i="9"/>
  <c r="QS19" i="11"/>
  <c r="QS11" i="11"/>
  <c r="SL24" i="11" s="1"/>
  <c r="SM24" i="11" s="1"/>
  <c r="R22" i="6"/>
  <c r="C22" i="9"/>
  <c r="E22" i="9" s="1"/>
  <c r="F22" i="9" s="1"/>
  <c r="M20" i="9"/>
  <c r="I20" i="9"/>
  <c r="P20" i="9"/>
  <c r="K20" i="9"/>
  <c r="Y23" i="4"/>
  <c r="Z11" i="4"/>
  <c r="RY3" i="11" l="1"/>
  <c r="RY7" i="11" s="1"/>
  <c r="R23" i="6"/>
  <c r="C23" i="9"/>
  <c r="E23" i="9" s="1"/>
  <c r="F23" i="9" s="1"/>
  <c r="P21" i="9"/>
  <c r="K21" i="9"/>
  <c r="I21" i="9"/>
  <c r="M21" i="9"/>
  <c r="PW10" i="11"/>
  <c r="QG28" i="11" s="1"/>
  <c r="PS49" i="11"/>
  <c r="PT49" i="11" s="1"/>
  <c r="QS4" i="11" s="1"/>
  <c r="O22" i="9"/>
  <c r="J22" i="9"/>
  <c r="L22" i="9"/>
  <c r="G22" i="9"/>
  <c r="PU10" i="11"/>
  <c r="QG26" i="11" s="1"/>
  <c r="PS48" i="11"/>
  <c r="PT48" i="11" s="1"/>
  <c r="B24" i="9"/>
  <c r="AW22" i="4"/>
  <c r="P23" i="5"/>
  <c r="H24" i="6"/>
  <c r="D22" i="9"/>
  <c r="H22" i="9" s="1"/>
  <c r="AA11" i="4"/>
  <c r="Z23" i="4"/>
  <c r="PT18" i="11"/>
  <c r="PS50" i="11"/>
  <c r="PT50" i="11" s="1"/>
  <c r="QS5" i="11" s="1"/>
  <c r="PS10" i="11"/>
  <c r="QG24" i="11" s="1"/>
  <c r="PS47" i="11"/>
  <c r="D23" i="9" l="1"/>
  <c r="H23" i="9" s="1"/>
  <c r="SL30" i="11"/>
  <c r="SL37" i="11" s="1"/>
  <c r="SL39" i="11" s="1"/>
  <c r="SL20" i="11"/>
  <c r="SM20" i="11" s="1"/>
  <c r="QS15" i="11"/>
  <c r="AA23" i="4"/>
  <c r="AB11" i="4"/>
  <c r="L23" i="9"/>
  <c r="G23" i="9"/>
  <c r="O23" i="9"/>
  <c r="J23" i="9"/>
  <c r="PS51" i="11"/>
  <c r="PT51" i="11" s="1"/>
  <c r="PT47" i="11"/>
  <c r="QG30" i="11"/>
  <c r="QE3" i="11" s="1"/>
  <c r="QE4" i="11" s="1"/>
  <c r="QS8" i="11"/>
  <c r="R24" i="6"/>
  <c r="C24" i="9"/>
  <c r="E24" i="9" s="1"/>
  <c r="F24" i="9" s="1"/>
  <c r="P24" i="5"/>
  <c r="B25" i="9"/>
  <c r="AW23" i="4"/>
  <c r="H25" i="6"/>
  <c r="QS14" i="11"/>
  <c r="SL19" i="11"/>
  <c r="SM19" i="11" s="1"/>
  <c r="QS6" i="11"/>
  <c r="M22" i="9"/>
  <c r="I22" i="9"/>
  <c r="K22" i="9"/>
  <c r="P22" i="9"/>
  <c r="SL21" i="11" l="1"/>
  <c r="SM21" i="11" s="1"/>
  <c r="QS16" i="11"/>
  <c r="SL38" i="11"/>
  <c r="SN33" i="11"/>
  <c r="SN31" i="11"/>
  <c r="SN32" i="11"/>
  <c r="AC11" i="4"/>
  <c r="AB23" i="4"/>
  <c r="P23" i="9"/>
  <c r="K23" i="9"/>
  <c r="I23" i="9"/>
  <c r="M23" i="9"/>
  <c r="O24" i="9"/>
  <c r="J24" i="9"/>
  <c r="L24" i="9"/>
  <c r="G24" i="9"/>
  <c r="B26" i="9"/>
  <c r="P25" i="5"/>
  <c r="AW24" i="4"/>
  <c r="H26" i="6"/>
  <c r="QE13" i="11"/>
  <c r="QE11" i="11"/>
  <c r="QE5" i="11"/>
  <c r="QE12" i="11"/>
  <c r="QE10" i="11"/>
  <c r="QH11" i="11" s="1"/>
  <c r="QI11" i="11" s="1"/>
  <c r="QE9" i="11"/>
  <c r="QH10" i="11" s="1"/>
  <c r="QI10" i="11" s="1"/>
  <c r="QE8" i="11"/>
  <c r="QH9" i="11" s="1"/>
  <c r="QI9" i="11" s="1"/>
  <c r="R25" i="6"/>
  <c r="C25" i="9"/>
  <c r="E25" i="9" s="1"/>
  <c r="F25" i="9" s="1"/>
  <c r="D24" i="9"/>
  <c r="H24" i="9" s="1"/>
  <c r="SN30" i="11"/>
  <c r="SL22" i="11"/>
  <c r="SM22" i="11" s="1"/>
  <c r="QS17" i="11"/>
  <c r="R26" i="6" l="1"/>
  <c r="C26" i="9"/>
  <c r="E26" i="9" s="1"/>
  <c r="F26" i="9" s="1"/>
  <c r="B27" i="9"/>
  <c r="AW25" i="4"/>
  <c r="H27" i="6"/>
  <c r="P26" i="5"/>
  <c r="M24" i="9"/>
  <c r="I24" i="9"/>
  <c r="K24" i="9"/>
  <c r="P24" i="9"/>
  <c r="QE17" i="11"/>
  <c r="QE16" i="11"/>
  <c r="QE18" i="11"/>
  <c r="AC23" i="4"/>
  <c r="AD11" i="4"/>
  <c r="L25" i="9"/>
  <c r="G25" i="9"/>
  <c r="O25" i="9"/>
  <c r="J25" i="9"/>
  <c r="D25" i="9"/>
  <c r="H25" i="9" s="1"/>
  <c r="D26" i="9" l="1"/>
  <c r="P25" i="9"/>
  <c r="K25" i="9"/>
  <c r="M25" i="9"/>
  <c r="I25" i="9"/>
  <c r="O26" i="9"/>
  <c r="J26" i="9"/>
  <c r="L26" i="9"/>
  <c r="H26" i="9"/>
  <c r="G26" i="9"/>
  <c r="AE11" i="4"/>
  <c r="AD23" i="4"/>
  <c r="QE20" i="11"/>
  <c r="QS9" i="11" s="1"/>
  <c r="B28" i="9"/>
  <c r="AW26" i="4"/>
  <c r="P27" i="5"/>
  <c r="H28" i="6"/>
  <c r="R27" i="6"/>
  <c r="C27" i="9"/>
  <c r="E27" i="9" s="1"/>
  <c r="F27" i="9" s="1"/>
  <c r="M26" i="9" l="1"/>
  <c r="I26" i="9"/>
  <c r="P26" i="9"/>
  <c r="K26" i="9"/>
  <c r="SL23" i="11"/>
  <c r="SM23" i="11" s="1"/>
  <c r="QS18" i="11"/>
  <c r="QS20" i="11" s="1"/>
  <c r="D27" i="9"/>
  <c r="H27" i="9" s="1"/>
  <c r="R28" i="6"/>
  <c r="C28" i="9"/>
  <c r="E28" i="9" s="1"/>
  <c r="F28" i="9" s="1"/>
  <c r="AW27" i="4"/>
  <c r="P28" i="5"/>
  <c r="B29" i="9"/>
  <c r="H29" i="6"/>
  <c r="L27" i="9"/>
  <c r="G27" i="9"/>
  <c r="O27" i="9"/>
  <c r="J27" i="9"/>
  <c r="AE23" i="4"/>
  <c r="AF11" i="4"/>
  <c r="D28" i="9" l="1"/>
  <c r="O28" i="9"/>
  <c r="J28" i="9"/>
  <c r="L28" i="9"/>
  <c r="H28" i="9"/>
  <c r="G28" i="9"/>
  <c r="R29" i="6"/>
  <c r="C29" i="9"/>
  <c r="E29" i="9" s="1"/>
  <c r="F29" i="9" s="1"/>
  <c r="P27" i="9"/>
  <c r="K27" i="9"/>
  <c r="M27" i="9"/>
  <c r="I27" i="9"/>
  <c r="AG11" i="4"/>
  <c r="AF23" i="4"/>
  <c r="B30" i="9"/>
  <c r="P29" i="5"/>
  <c r="H30" i="6"/>
  <c r="AW28" i="4"/>
  <c r="D29" i="9" l="1"/>
  <c r="H29" i="9" s="1"/>
  <c r="L29" i="9"/>
  <c r="G29" i="9"/>
  <c r="O29" i="9"/>
  <c r="J29" i="9"/>
  <c r="B31" i="9"/>
  <c r="AW29" i="4"/>
  <c r="H31" i="6"/>
  <c r="P30" i="5"/>
  <c r="AG23" i="4"/>
  <c r="AH11" i="4"/>
  <c r="R30" i="6"/>
  <c r="C30" i="9"/>
  <c r="E30" i="9" s="1"/>
  <c r="F30" i="9" s="1"/>
  <c r="M28" i="9"/>
  <c r="I28" i="9"/>
  <c r="K28" i="9"/>
  <c r="P28" i="9"/>
  <c r="O30" i="9" l="1"/>
  <c r="J30" i="9"/>
  <c r="L30" i="9"/>
  <c r="G30" i="9"/>
  <c r="R31" i="6"/>
  <c r="C31" i="9"/>
  <c r="E31" i="9" s="1"/>
  <c r="F31" i="9" s="1"/>
  <c r="B32" i="9"/>
  <c r="AW30" i="4"/>
  <c r="P31" i="5"/>
  <c r="H32" i="6"/>
  <c r="AI11" i="4"/>
  <c r="AH23" i="4"/>
  <c r="D31" i="9"/>
  <c r="P29" i="9"/>
  <c r="K29" i="9"/>
  <c r="M29" i="9"/>
  <c r="I29" i="9"/>
  <c r="D30" i="9"/>
  <c r="H30" i="9" s="1"/>
  <c r="L31" i="9" l="1"/>
  <c r="H31" i="9"/>
  <c r="G31" i="9"/>
  <c r="O31" i="9"/>
  <c r="J31" i="9"/>
  <c r="AW31" i="4"/>
  <c r="P32" i="5"/>
  <c r="B33" i="9"/>
  <c r="H33" i="6"/>
  <c r="R32" i="6"/>
  <c r="C32" i="9"/>
  <c r="E32" i="9" s="1"/>
  <c r="F32" i="9" s="1"/>
  <c r="M30" i="9"/>
  <c r="I30" i="9"/>
  <c r="K30" i="9"/>
  <c r="P30" i="9"/>
  <c r="AI23" i="4"/>
  <c r="AJ11" i="4"/>
  <c r="D32" i="9" l="1"/>
  <c r="H32" i="9" s="1"/>
  <c r="AK11" i="4"/>
  <c r="AJ23" i="4"/>
  <c r="P31" i="9"/>
  <c r="K31" i="9"/>
  <c r="M31" i="9"/>
  <c r="I31" i="9"/>
  <c r="O32" i="9"/>
  <c r="J32" i="9"/>
  <c r="L32" i="9"/>
  <c r="G32" i="9"/>
  <c r="R33" i="6"/>
  <c r="C33" i="9"/>
  <c r="E33" i="9" s="1"/>
  <c r="F33" i="9" s="1"/>
  <c r="B34" i="9"/>
  <c r="P33" i="5"/>
  <c r="H34" i="6"/>
  <c r="AW32" i="4"/>
  <c r="D33" i="9" l="1"/>
  <c r="H33" i="9" s="1"/>
  <c r="R34" i="6"/>
  <c r="C34" i="9"/>
  <c r="E34" i="9" s="1"/>
  <c r="F34" i="9" s="1"/>
  <c r="B35" i="9"/>
  <c r="AW33" i="4"/>
  <c r="P34" i="5"/>
  <c r="H35" i="6"/>
  <c r="M32" i="9"/>
  <c r="I32" i="9"/>
  <c r="K32" i="9"/>
  <c r="P32" i="9"/>
  <c r="L33" i="9"/>
  <c r="G33" i="9"/>
  <c r="O33" i="9"/>
  <c r="J33" i="9"/>
  <c r="AK23" i="4"/>
  <c r="AL11" i="4"/>
  <c r="D34" i="9" l="1"/>
  <c r="H34" i="9" s="1"/>
  <c r="P33" i="9"/>
  <c r="K33" i="9"/>
  <c r="M33" i="9"/>
  <c r="I33" i="9"/>
  <c r="B36" i="9"/>
  <c r="AW34" i="4"/>
  <c r="P35" i="5"/>
  <c r="H36" i="6"/>
  <c r="O34" i="9"/>
  <c r="J34" i="9"/>
  <c r="L34" i="9"/>
  <c r="G34" i="9"/>
  <c r="AM11" i="4"/>
  <c r="AL23" i="4"/>
  <c r="R35" i="6"/>
  <c r="C35" i="9"/>
  <c r="E35" i="9" s="1"/>
  <c r="F35" i="9" s="1"/>
  <c r="AM23" i="4" l="1"/>
  <c r="AN11" i="4"/>
  <c r="L35" i="9"/>
  <c r="G35" i="9"/>
  <c r="O35" i="9"/>
  <c r="J35" i="9"/>
  <c r="M34" i="9"/>
  <c r="I34" i="9"/>
  <c r="P34" i="9"/>
  <c r="K34" i="9"/>
  <c r="R36" i="6"/>
  <c r="C36" i="9"/>
  <c r="E36" i="9" s="1"/>
  <c r="F36" i="9" s="1"/>
  <c r="AW35" i="4"/>
  <c r="P36" i="5"/>
  <c r="B37" i="9"/>
  <c r="H37" i="6"/>
  <c r="D35" i="9"/>
  <c r="H35" i="9" s="1"/>
  <c r="D36" i="9" l="1"/>
  <c r="O36" i="9"/>
  <c r="J36" i="9"/>
  <c r="L36" i="9"/>
  <c r="H36" i="9"/>
  <c r="G36" i="9"/>
  <c r="AO11" i="4"/>
  <c r="AN23" i="4"/>
  <c r="B38" i="9"/>
  <c r="P37" i="5"/>
  <c r="H38" i="6"/>
  <c r="AW36" i="4"/>
  <c r="R37" i="6"/>
  <c r="C37" i="9"/>
  <c r="E37" i="9" s="1"/>
  <c r="F37" i="9" s="1"/>
  <c r="P35" i="9"/>
  <c r="K35" i="9"/>
  <c r="M35" i="9"/>
  <c r="I35" i="9"/>
  <c r="D37" i="9" l="1"/>
  <c r="H37" i="9" s="1"/>
  <c r="L37" i="9"/>
  <c r="G37" i="9"/>
  <c r="O37" i="9"/>
  <c r="J37" i="9"/>
  <c r="B39" i="9"/>
  <c r="AW37" i="4"/>
  <c r="P38" i="5"/>
  <c r="S5" i="5" s="1"/>
  <c r="H39" i="6"/>
  <c r="AO23" i="4"/>
  <c r="AP11" i="4"/>
  <c r="R38" i="6"/>
  <c r="C38" i="9"/>
  <c r="E38" i="9" s="1"/>
  <c r="F38" i="9" s="1"/>
  <c r="M36" i="9"/>
  <c r="I36" i="9"/>
  <c r="P36" i="9"/>
  <c r="K36" i="9"/>
  <c r="AQ11" i="4" l="1"/>
  <c r="AP23" i="4"/>
  <c r="P37" i="9"/>
  <c r="K37" i="9"/>
  <c r="M37" i="9"/>
  <c r="I37" i="9"/>
  <c r="D39" i="9"/>
  <c r="O38" i="9"/>
  <c r="J38" i="9"/>
  <c r="L38" i="9"/>
  <c r="G38" i="9"/>
  <c r="B40" i="9"/>
  <c r="AW38" i="4"/>
  <c r="P39" i="5"/>
  <c r="H40" i="6"/>
  <c r="R39" i="6"/>
  <c r="C39" i="9"/>
  <c r="E39" i="9" s="1"/>
  <c r="F39" i="9" s="1"/>
  <c r="S11" i="5"/>
  <c r="S12" i="5"/>
  <c r="D38" i="9"/>
  <c r="H38" i="9" s="1"/>
  <c r="M38" i="9" l="1"/>
  <c r="I38" i="9"/>
  <c r="K38" i="9"/>
  <c r="P38" i="9"/>
  <c r="AW39" i="4"/>
  <c r="P40" i="5"/>
  <c r="B41" i="9"/>
  <c r="H41" i="6"/>
  <c r="L39" i="9"/>
  <c r="H39" i="9"/>
  <c r="G39" i="9"/>
  <c r="O39" i="9"/>
  <c r="J39" i="9"/>
  <c r="S16" i="5"/>
  <c r="S17" i="5" s="1"/>
  <c r="S18" i="5" s="1"/>
  <c r="V31" i="5" s="1"/>
  <c r="H22" i="5"/>
  <c r="H26" i="5" s="1"/>
  <c r="H20" i="5"/>
  <c r="H25" i="5" s="1"/>
  <c r="R40" i="6"/>
  <c r="C40" i="9"/>
  <c r="E40" i="9" s="1"/>
  <c r="F40" i="9" s="1"/>
  <c r="D40" i="9"/>
  <c r="AQ23" i="4"/>
  <c r="AR11" i="4"/>
  <c r="AR23" i="4" s="1"/>
  <c r="H24" i="4" l="1"/>
  <c r="H25" i="4" s="1"/>
  <c r="H26" i="4" s="1"/>
  <c r="R41" i="6"/>
  <c r="C41" i="9"/>
  <c r="E41" i="9" s="1"/>
  <c r="F41" i="9" s="1"/>
  <c r="H27" i="5"/>
  <c r="B42" i="9"/>
  <c r="P41" i="5"/>
  <c r="AW40" i="4"/>
  <c r="H42" i="6"/>
  <c r="P39" i="9"/>
  <c r="K39" i="9"/>
  <c r="M39" i="9"/>
  <c r="I39" i="9"/>
  <c r="O40" i="9"/>
  <c r="J40" i="9"/>
  <c r="L40" i="9"/>
  <c r="H40" i="9"/>
  <c r="G40" i="9"/>
  <c r="D41" i="9" l="1"/>
  <c r="B50" i="4"/>
  <c r="M40" i="9"/>
  <c r="I40" i="9"/>
  <c r="K40" i="9"/>
  <c r="P40" i="9"/>
  <c r="R42" i="6"/>
  <c r="C42" i="9"/>
  <c r="E42" i="9" s="1"/>
  <c r="F42" i="9" s="1"/>
  <c r="Z6" i="9"/>
  <c r="B99" i="4"/>
  <c r="H27" i="4"/>
  <c r="B148" i="4" s="1"/>
  <c r="B43" i="9"/>
  <c r="AW41" i="4"/>
  <c r="H43" i="6"/>
  <c r="P42" i="5"/>
  <c r="S33" i="5"/>
  <c r="H28" i="5"/>
  <c r="S34" i="5" s="1"/>
  <c r="C150" i="5" s="1"/>
  <c r="C53" i="5"/>
  <c r="L41" i="9"/>
  <c r="H41" i="9"/>
  <c r="G41" i="9"/>
  <c r="O41" i="9"/>
  <c r="J41" i="9"/>
  <c r="D42" i="9" l="1"/>
  <c r="P41" i="9"/>
  <c r="K41" i="9"/>
  <c r="M41" i="9"/>
  <c r="I41" i="9"/>
  <c r="Z7" i="9"/>
  <c r="C103" i="5"/>
  <c r="O42" i="9"/>
  <c r="J42" i="9"/>
  <c r="L42" i="9"/>
  <c r="H42" i="9"/>
  <c r="G42" i="9"/>
  <c r="BY54" i="5"/>
  <c r="BY84" i="5"/>
  <c r="BY81" i="5"/>
  <c r="BY65" i="5"/>
  <c r="BY97" i="5"/>
  <c r="BY60" i="5"/>
  <c r="BY69" i="5"/>
  <c r="BY55" i="5"/>
  <c r="BY56" i="5"/>
  <c r="BY82" i="5"/>
  <c r="BY91" i="5"/>
  <c r="BY74" i="5"/>
  <c r="BY57" i="5"/>
  <c r="BY92" i="5"/>
  <c r="BY68" i="5"/>
  <c r="BY77" i="5"/>
  <c r="BY71" i="5"/>
  <c r="BY96" i="5"/>
  <c r="BY70" i="5"/>
  <c r="BY83" i="5"/>
  <c r="BY66" i="5"/>
  <c r="BY75" i="5"/>
  <c r="BY58" i="5"/>
  <c r="BY73" i="5"/>
  <c r="BY95" i="5"/>
  <c r="BY63" i="5"/>
  <c r="BY78" i="5"/>
  <c r="BY88" i="5"/>
  <c r="BY89" i="5"/>
  <c r="BY87" i="5"/>
  <c r="BY72" i="5"/>
  <c r="BY85" i="5"/>
  <c r="BY64" i="5"/>
  <c r="BY90" i="5"/>
  <c r="BY61" i="5"/>
  <c r="BY67" i="5"/>
  <c r="BY93" i="5"/>
  <c r="BY86" i="5"/>
  <c r="BY80" i="5"/>
  <c r="BY79" i="5"/>
  <c r="BY59" i="5"/>
  <c r="BY94" i="5"/>
  <c r="BY76" i="5"/>
  <c r="BY62" i="5"/>
  <c r="B44" i="9"/>
  <c r="AW42" i="4"/>
  <c r="P43" i="5"/>
  <c r="H44" i="6"/>
  <c r="R43" i="6"/>
  <c r="C43" i="9"/>
  <c r="E43" i="9" s="1"/>
  <c r="F43" i="9" s="1"/>
  <c r="L43" i="9" l="1"/>
  <c r="G43" i="9"/>
  <c r="O43" i="9"/>
  <c r="J43" i="9"/>
  <c r="R44" i="6"/>
  <c r="C44" i="9"/>
  <c r="E44" i="9" s="1"/>
  <c r="F44" i="9" s="1"/>
  <c r="AW43" i="4"/>
  <c r="P44" i="5"/>
  <c r="B45" i="9"/>
  <c r="H45" i="6"/>
  <c r="M42" i="9"/>
  <c r="I42" i="9"/>
  <c r="K42" i="9"/>
  <c r="P42" i="9"/>
  <c r="Z9" i="9"/>
  <c r="AA7" i="9" s="1"/>
  <c r="D43" i="9"/>
  <c r="H43" i="9" s="1"/>
  <c r="O44" i="9" l="1"/>
  <c r="J44" i="9"/>
  <c r="L44" i="9"/>
  <c r="G44" i="9"/>
  <c r="P43" i="9"/>
  <c r="K43" i="9"/>
  <c r="M43" i="9"/>
  <c r="I43" i="9"/>
  <c r="R45" i="6"/>
  <c r="C45" i="9"/>
  <c r="E45" i="9" s="1"/>
  <c r="F45" i="9" s="1"/>
  <c r="AA8" i="9"/>
  <c r="AA6" i="9"/>
  <c r="B46" i="9"/>
  <c r="P45" i="5"/>
  <c r="H46" i="6"/>
  <c r="AW44" i="4"/>
  <c r="D44" i="9"/>
  <c r="H44" i="9" s="1"/>
  <c r="M44" i="9" l="1"/>
  <c r="I44" i="9"/>
  <c r="P44" i="9"/>
  <c r="K44" i="9"/>
  <c r="D45" i="9"/>
  <c r="H45" i="9" s="1"/>
  <c r="L45" i="9"/>
  <c r="G45" i="9"/>
  <c r="O45" i="9"/>
  <c r="J45" i="9"/>
  <c r="R46" i="6"/>
  <c r="C46" i="9"/>
  <c r="E46" i="9" s="1"/>
  <c r="F46" i="9" s="1"/>
  <c r="B47" i="9"/>
  <c r="AW45" i="4"/>
  <c r="P46" i="5"/>
  <c r="H47" i="6"/>
  <c r="P45" i="9" l="1"/>
  <c r="K45" i="9"/>
  <c r="M45" i="9"/>
  <c r="I45" i="9"/>
  <c r="O46" i="9"/>
  <c r="J46" i="9"/>
  <c r="L46" i="9"/>
  <c r="H46" i="9"/>
  <c r="G46" i="9"/>
  <c r="D46" i="9"/>
  <c r="B48" i="9"/>
  <c r="AW46" i="4"/>
  <c r="P47" i="5"/>
  <c r="R47" i="6"/>
  <c r="C48" i="9" s="1"/>
  <c r="E48" i="9" s="1"/>
  <c r="F48" i="9" s="1"/>
  <c r="C47" i="9"/>
  <c r="E47" i="9" s="1"/>
  <c r="F47" i="9" s="1"/>
  <c r="D48" i="9" l="1"/>
  <c r="H48" i="9" s="1"/>
  <c r="M46" i="9"/>
  <c r="I46" i="9"/>
  <c r="K46" i="9"/>
  <c r="P46" i="9"/>
  <c r="D47" i="9"/>
  <c r="H47" i="9" s="1"/>
  <c r="L47" i="9"/>
  <c r="G47" i="9"/>
  <c r="O47" i="9"/>
  <c r="J47" i="9"/>
  <c r="O48" i="9"/>
  <c r="J48" i="9"/>
  <c r="L48" i="9"/>
  <c r="G48" i="9"/>
  <c r="M48" i="9" l="1"/>
  <c r="I48" i="9"/>
  <c r="P48" i="9"/>
  <c r="K48" i="9"/>
  <c r="P47" i="9"/>
  <c r="K47" i="9"/>
  <c r="M47" i="9"/>
  <c r="I47" i="9"/>
  <c r="Z22" i="26" l="1"/>
  <c r="R22" i="26" l="1"/>
  <c r="AA22" i="26" s="1"/>
  <c r="AB22" i="26" s="1"/>
  <c r="AE22" i="26" s="1"/>
  <c r="AF22" i="26" l="1"/>
  <c r="AG22" i="26" s="1"/>
  <c r="AT38" i="26"/>
  <c r="AU38" i="26" s="1"/>
  <c r="SA4" i="36"/>
  <c r="SS17" i="36" s="1"/>
  <c r="SA5" i="36"/>
  <c r="SS18" i="36" s="1"/>
  <c r="SH41" i="36"/>
  <c r="RE37" i="36"/>
  <c r="RE38" i="36" s="1"/>
  <c r="AH22" i="26" l="1"/>
  <c r="AI22" i="26" s="1"/>
  <c r="AJ22" i="26" s="1"/>
  <c r="AK22" i="26" s="1"/>
  <c r="AN38" i="26" s="1"/>
  <c r="AQ38" i="26" s="1"/>
  <c r="AR38" i="26"/>
  <c r="AS38" i="26" s="1"/>
  <c r="SS21" i="36"/>
  <c r="SS23" i="36" s="1"/>
  <c r="SA8" i="36"/>
  <c r="SS24" i="36" l="1"/>
  <c r="SS25" i="36" s="1"/>
  <c r="SS26" i="36"/>
  <c r="SU19" i="36"/>
  <c r="SU20" i="36"/>
  <c r="TT51" i="36" l="1"/>
  <c r="SS27" i="36"/>
  <c r="SG57" i="36"/>
  <c r="SU17" i="36"/>
  <c r="SU18" i="36"/>
  <c r="SI58" i="36"/>
  <c r="SJ58" i="36" s="1"/>
  <c r="SI60" i="36"/>
  <c r="SJ60" i="36" s="1"/>
  <c r="SI59" i="36"/>
  <c r="SJ59" i="36" s="1"/>
  <c r="SI61" i="36"/>
  <c r="SJ61" i="36" s="1"/>
  <c r="TG46" i="36" l="1"/>
  <c r="TG45" i="36"/>
  <c r="TG47" i="36"/>
  <c r="TG44" i="36"/>
  <c r="SG50" i="36"/>
  <c r="TW18" i="49"/>
  <c r="UC18" i="49" s="1"/>
  <c r="SX23" i="49" s="1"/>
  <c r="TD23" i="49"/>
  <c r="TQ19" i="49" l="1"/>
  <c r="TR69" i="49"/>
  <c r="TR68" i="49"/>
  <c r="TS67" i="49"/>
  <c r="TF64" i="49"/>
  <c r="TR67" i="49"/>
  <c r="TQ67" i="49"/>
  <c r="TH64" i="49"/>
  <c r="TS69" i="49"/>
  <c r="TG64" i="49"/>
  <c r="TS68" i="49"/>
  <c r="TQ68" i="49"/>
  <c r="TQ69" i="49"/>
  <c r="TG15" i="49"/>
  <c r="TI42" i="36"/>
  <c r="TI43" i="36" s="1"/>
  <c r="TR18" i="49"/>
  <c r="TF15" i="49"/>
  <c r="TS20" i="49"/>
  <c r="TQ18" i="49"/>
  <c r="TR20" i="49"/>
  <c r="TR19" i="49"/>
  <c r="TH15" i="49"/>
  <c r="TS18" i="49"/>
  <c r="TS19" i="49"/>
  <c r="TQ20" i="49"/>
  <c r="TR64" i="49" l="1"/>
  <c r="TS62" i="49"/>
  <c r="TQ64" i="49"/>
  <c r="TS63" i="49"/>
  <c r="TR62" i="49"/>
  <c r="TS64" i="49"/>
  <c r="TQ63" i="49"/>
  <c r="TR63" i="49"/>
  <c r="TQ62" i="49"/>
  <c r="TQ15" i="49"/>
  <c r="TR13" i="49"/>
  <c r="TR15" i="49"/>
  <c r="TQ13" i="49"/>
  <c r="TS13" i="49"/>
  <c r="TS15" i="49"/>
  <c r="TR14" i="49"/>
  <c r="TQ14" i="49"/>
  <c r="TS14" i="49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ransport</author>
  </authors>
  <commentList>
    <comment ref="Z3" authorId="0" shapeId="0" xr:uid="{00000000-0006-0000-0800-000001000000}">
      <text>
        <r>
          <rPr>
            <b/>
            <sz val="9"/>
            <color indexed="81"/>
            <rFont val="Tahoma"/>
            <family val="2"/>
          </rPr>
          <t>transport:</t>
        </r>
        <r>
          <rPr>
            <sz val="9"/>
            <color indexed="81"/>
            <rFont val="Tahoma"/>
            <family val="2"/>
          </rPr>
          <t xml:space="preserve">
tanto
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ditya Laksono</author>
    <author>compaq</author>
  </authors>
  <commentList>
    <comment ref="SQ16" authorId="0" shapeId="0" xr:uid="{00000000-0006-0000-1600-000001000000}">
      <text>
        <r>
          <rPr>
            <b/>
            <sz val="9"/>
            <color indexed="81"/>
            <rFont val="Tahoma"/>
            <family val="2"/>
          </rPr>
          <t>Aditya Laksono:</t>
        </r>
        <r>
          <rPr>
            <sz val="9"/>
            <color indexed="81"/>
            <rFont val="Tahoma"/>
            <family val="2"/>
          </rPr>
          <t xml:space="preserve">
Biaya Kapal semua</t>
        </r>
      </text>
    </comment>
    <comment ref="QW34" authorId="1" shapeId="0" xr:uid="{00000000-0006-0000-1600-000002000000}">
      <text>
        <r>
          <rPr>
            <b/>
            <sz val="9"/>
            <color indexed="81"/>
            <rFont val="Tahoma"/>
            <family val="2"/>
          </rPr>
          <t>compaq:</t>
        </r>
        <r>
          <rPr>
            <sz val="9"/>
            <color indexed="81"/>
            <rFont val="Tahoma"/>
            <family val="2"/>
          </rPr>
          <t xml:space="preserve">
Round Trip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ditya Laksono</author>
    <author>compaq</author>
  </authors>
  <commentList>
    <comment ref="SQ17" authorId="0" shapeId="0" xr:uid="{00000000-0006-0000-1700-000001000000}">
      <text>
        <r>
          <rPr>
            <b/>
            <sz val="9"/>
            <color indexed="81"/>
            <rFont val="Tahoma"/>
            <family val="2"/>
          </rPr>
          <t>Aditya Laksono:</t>
        </r>
        <r>
          <rPr>
            <sz val="9"/>
            <color indexed="81"/>
            <rFont val="Tahoma"/>
            <family val="2"/>
          </rPr>
          <t xml:space="preserve">
Biaya Kapal semua</t>
        </r>
      </text>
    </comment>
    <comment ref="QW35" authorId="1" shapeId="0" xr:uid="{00000000-0006-0000-1700-000002000000}">
      <text>
        <r>
          <rPr>
            <b/>
            <sz val="9"/>
            <color indexed="81"/>
            <rFont val="Tahoma"/>
            <family val="2"/>
          </rPr>
          <t>compaq:</t>
        </r>
        <r>
          <rPr>
            <sz val="9"/>
            <color indexed="81"/>
            <rFont val="Tahoma"/>
            <family val="2"/>
          </rPr>
          <t xml:space="preserve">
Round Trip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bdan hanif</author>
  </authors>
  <commentList>
    <comment ref="AO2" authorId="0" shapeId="0" xr:uid="{00000000-0006-0000-1900-000001000000}">
      <text>
        <r>
          <rPr>
            <b/>
            <sz val="9"/>
            <color indexed="81"/>
            <rFont val="Tahoma"/>
            <family val="2"/>
          </rPr>
          <t>abdan hanif:</t>
        </r>
        <r>
          <rPr>
            <sz val="9"/>
            <color indexed="81"/>
            <rFont val="Tahoma"/>
            <family val="2"/>
          </rPr>
          <t xml:space="preserve">
BERDASARAKAN MAKSIMAL FREK. PER KAPAL DAN MUATAN TERANGKUT</t>
        </r>
      </text>
    </comment>
  </commentList>
</comments>
</file>

<file path=xl/comments1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bdan hanif</author>
  </authors>
  <commentList>
    <comment ref="AS2" authorId="0" shapeId="0" xr:uid="{00000000-0006-0000-1D00-000001000000}">
      <text>
        <r>
          <rPr>
            <b/>
            <sz val="9"/>
            <color indexed="81"/>
            <rFont val="Tahoma"/>
            <family val="2"/>
          </rPr>
          <t>abdan hanif:</t>
        </r>
        <r>
          <rPr>
            <sz val="9"/>
            <color indexed="81"/>
            <rFont val="Tahoma"/>
            <family val="2"/>
          </rPr>
          <t xml:space="preserve">
BERDASARAKAN MAKSIMAL FREK. PER KAPAL DAN MUATAN TERANGKUT</t>
        </r>
      </text>
    </comment>
  </commentList>
</comments>
</file>

<file path=xl/comments1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ditya Laksono</author>
    <author>compaq</author>
  </authors>
  <commentList>
    <comment ref="SQ16" authorId="0" shapeId="0" xr:uid="{00000000-0006-0000-2000-000001000000}">
      <text>
        <r>
          <rPr>
            <b/>
            <sz val="9"/>
            <color indexed="81"/>
            <rFont val="Tahoma"/>
            <family val="2"/>
          </rPr>
          <t>Aditya Laksono:</t>
        </r>
        <r>
          <rPr>
            <sz val="9"/>
            <color indexed="81"/>
            <rFont val="Tahoma"/>
            <family val="2"/>
          </rPr>
          <t xml:space="preserve">
Biaya Kapal semua</t>
        </r>
      </text>
    </comment>
    <comment ref="QW34" authorId="1" shapeId="0" xr:uid="{00000000-0006-0000-2000-000002000000}">
      <text>
        <r>
          <rPr>
            <b/>
            <sz val="9"/>
            <color indexed="81"/>
            <rFont val="Tahoma"/>
            <family val="2"/>
          </rPr>
          <t>compaq:</t>
        </r>
        <r>
          <rPr>
            <sz val="9"/>
            <color indexed="81"/>
            <rFont val="Tahoma"/>
            <family val="2"/>
          </rPr>
          <t xml:space="preserve">
Round Trip</t>
        </r>
      </text>
    </comment>
  </commentList>
</comments>
</file>

<file path=xl/comments1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ditya Laksono</author>
    <author>compaq</author>
  </authors>
  <commentList>
    <comment ref="SQ16" authorId="0" shapeId="0" xr:uid="{00000000-0006-0000-2100-000001000000}">
      <text>
        <r>
          <rPr>
            <b/>
            <sz val="9"/>
            <color indexed="81"/>
            <rFont val="Tahoma"/>
            <family val="2"/>
          </rPr>
          <t>Aditya Laksono:</t>
        </r>
        <r>
          <rPr>
            <sz val="9"/>
            <color indexed="81"/>
            <rFont val="Tahoma"/>
            <family val="2"/>
          </rPr>
          <t xml:space="preserve">
Biaya Kapal semua</t>
        </r>
      </text>
    </comment>
    <comment ref="QW34" authorId="1" shapeId="0" xr:uid="{00000000-0006-0000-2100-000002000000}">
      <text>
        <r>
          <rPr>
            <b/>
            <sz val="9"/>
            <color indexed="81"/>
            <rFont val="Tahoma"/>
            <family val="2"/>
          </rPr>
          <t>compaq:</t>
        </r>
        <r>
          <rPr>
            <sz val="9"/>
            <color indexed="81"/>
            <rFont val="Tahoma"/>
            <family val="2"/>
          </rPr>
          <t xml:space="preserve">
Round Trip</t>
        </r>
      </text>
    </comment>
  </commentList>
</comments>
</file>

<file path=xl/comments1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ditya Laksono</author>
    <author>compaq</author>
  </authors>
  <commentList>
    <comment ref="SQ16" authorId="0" shapeId="0" xr:uid="{00000000-0006-0000-2200-000001000000}">
      <text>
        <r>
          <rPr>
            <b/>
            <sz val="9"/>
            <color indexed="81"/>
            <rFont val="Tahoma"/>
            <family val="2"/>
          </rPr>
          <t>Aditya Laksono:</t>
        </r>
        <r>
          <rPr>
            <sz val="9"/>
            <color indexed="81"/>
            <rFont val="Tahoma"/>
            <family val="2"/>
          </rPr>
          <t xml:space="preserve">
Biaya Kapal semua</t>
        </r>
      </text>
    </comment>
    <comment ref="QW34" authorId="1" shapeId="0" xr:uid="{00000000-0006-0000-2200-000002000000}">
      <text>
        <r>
          <rPr>
            <b/>
            <sz val="9"/>
            <color indexed="81"/>
            <rFont val="Tahoma"/>
            <family val="2"/>
          </rPr>
          <t>compaq:</t>
        </r>
        <r>
          <rPr>
            <sz val="9"/>
            <color indexed="81"/>
            <rFont val="Tahoma"/>
            <family val="2"/>
          </rPr>
          <t xml:space="preserve">
Round Trip</t>
        </r>
      </text>
    </comment>
  </commentList>
</comments>
</file>

<file path=xl/comments1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ditya Laksono</author>
    <author>compaq</author>
  </authors>
  <commentList>
    <comment ref="SQ16" authorId="0" shapeId="0" xr:uid="{00000000-0006-0000-2400-000001000000}">
      <text>
        <r>
          <rPr>
            <b/>
            <sz val="9"/>
            <color indexed="81"/>
            <rFont val="Tahoma"/>
            <family val="2"/>
          </rPr>
          <t>Aditya Laksono:</t>
        </r>
        <r>
          <rPr>
            <sz val="9"/>
            <color indexed="81"/>
            <rFont val="Tahoma"/>
            <family val="2"/>
          </rPr>
          <t xml:space="preserve">
Biaya Kapal semua</t>
        </r>
      </text>
    </comment>
    <comment ref="QW34" authorId="1" shapeId="0" xr:uid="{00000000-0006-0000-2400-000002000000}">
      <text>
        <r>
          <rPr>
            <b/>
            <sz val="9"/>
            <color indexed="81"/>
            <rFont val="Tahoma"/>
            <family val="2"/>
          </rPr>
          <t>compaq:</t>
        </r>
        <r>
          <rPr>
            <sz val="9"/>
            <color indexed="81"/>
            <rFont val="Tahoma"/>
            <family val="2"/>
          </rPr>
          <t xml:space="preserve">
Round Trip</t>
        </r>
      </text>
    </comment>
  </commentList>
</comments>
</file>

<file path=xl/comments1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ransport</author>
    <author>Aditya Laksono</author>
  </authors>
  <commentList>
    <comment ref="SM4" authorId="0" shapeId="0" xr:uid="{00000000-0006-0000-2500-000001000000}">
      <text>
        <r>
          <rPr>
            <b/>
            <sz val="9"/>
            <color indexed="81"/>
            <rFont val="Tahoma"/>
            <family val="2"/>
          </rPr>
          <t>transport:</t>
        </r>
        <r>
          <rPr>
            <sz val="9"/>
            <color indexed="81"/>
            <rFont val="Tahoma"/>
            <family val="2"/>
          </rPr>
          <t xml:space="preserve">
data kapal pembanding
</t>
        </r>
      </text>
    </comment>
    <comment ref="SD21" authorId="0" shapeId="0" xr:uid="{00000000-0006-0000-2500-000002000000}">
      <text>
        <r>
          <rPr>
            <b/>
            <sz val="9"/>
            <color indexed="81"/>
            <rFont val="Tahoma"/>
            <family val="2"/>
          </rPr>
          <t>transport:</t>
        </r>
        <r>
          <rPr>
            <sz val="9"/>
            <color indexed="81"/>
            <rFont val="Tahoma"/>
            <family val="2"/>
          </rPr>
          <t xml:space="preserve">
yang bakalan dimainkan
</t>
        </r>
      </text>
    </comment>
    <comment ref="SJ30" authorId="1" shapeId="0" xr:uid="{00000000-0006-0000-2500-000003000000}">
      <text>
        <r>
          <rPr>
            <b/>
            <sz val="9"/>
            <color indexed="81"/>
            <rFont val="Tahoma"/>
            <family val="2"/>
          </rPr>
          <t>Aditya Laksono:</t>
        </r>
        <r>
          <rPr>
            <sz val="9"/>
            <color indexed="81"/>
            <rFont val="Tahoma"/>
            <family val="2"/>
          </rPr>
          <t xml:space="preserve">
Biaya Kapal semua</t>
        </r>
      </text>
    </comment>
    <comment ref="SD40" authorId="0" shapeId="0" xr:uid="{00000000-0006-0000-2500-000004000000}">
      <text>
        <r>
          <rPr>
            <b/>
            <sz val="9"/>
            <color indexed="81"/>
            <rFont val="Tahoma"/>
            <family val="2"/>
          </rPr>
          <t>transport:</t>
        </r>
        <r>
          <rPr>
            <sz val="9"/>
            <color indexed="81"/>
            <rFont val="Tahoma"/>
            <family val="2"/>
          </rPr>
          <t xml:space="preserve">
yang bakalan dimainkan
</t>
        </r>
      </text>
    </comment>
  </commentList>
</comments>
</file>

<file path=xl/comments1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ditya Laksono</author>
    <author>abdan hanif</author>
  </authors>
  <commentList>
    <comment ref="MQ3" authorId="0" shapeId="0" xr:uid="{00000000-0006-0000-2700-000001000000}">
      <text>
        <r>
          <rPr>
            <b/>
            <sz val="9"/>
            <color indexed="81"/>
            <rFont val="Tahoma"/>
            <family val="2"/>
          </rPr>
          <t>Aditya Laksono:</t>
        </r>
        <r>
          <rPr>
            <sz val="9"/>
            <color indexed="81"/>
            <rFont val="Tahoma"/>
            <family val="2"/>
          </rPr>
          <t xml:space="preserve">
Biaya Kapal semua</t>
        </r>
      </text>
    </comment>
    <comment ref="ME11" authorId="1" shapeId="0" xr:uid="{00000000-0006-0000-2700-000002000000}">
      <text>
        <r>
          <rPr>
            <b/>
            <sz val="9"/>
            <color indexed="81"/>
            <rFont val="Tahoma"/>
            <family val="2"/>
          </rPr>
          <t>abdan hanif:</t>
        </r>
        <r>
          <rPr>
            <sz val="9"/>
            <color indexed="81"/>
            <rFont val="Tahoma"/>
            <family val="2"/>
          </rPr>
          <t xml:space="preserve">
ASUMSI SATU TEUS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ransport</author>
  </authors>
  <commentList>
    <comment ref="AW6" authorId="0" shapeId="0" xr:uid="{00000000-0006-0000-0A00-000001000000}">
      <text>
        <r>
          <rPr>
            <b/>
            <sz val="9"/>
            <color indexed="81"/>
            <rFont val="Tahoma"/>
            <family val="2"/>
          </rPr>
          <t>transport:</t>
        </r>
        <r>
          <rPr>
            <sz val="9"/>
            <color indexed="81"/>
            <rFont val="Tahoma"/>
            <family val="2"/>
          </rPr>
          <t xml:space="preserve">
aslinya 8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bdan hanif</author>
  </authors>
  <commentList>
    <comment ref="AG3" authorId="0" shapeId="0" xr:uid="{00000000-0006-0000-0B00-000001000000}">
      <text>
        <r>
          <rPr>
            <b/>
            <sz val="9"/>
            <color indexed="81"/>
            <rFont val="Tahoma"/>
            <family val="2"/>
          </rPr>
          <t>abdan hanif:</t>
        </r>
        <r>
          <rPr>
            <sz val="9"/>
            <color indexed="81"/>
            <rFont val="Tahoma"/>
            <family val="2"/>
          </rPr>
          <t xml:space="preserve">
DI DAPATKAN DARI REGRESI TCH DI SHEET "REGRESI HARGA KAPAL"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bdan hanif</author>
  </authors>
  <commentList>
    <comment ref="CE51" authorId="0" shapeId="0" xr:uid="{00000000-0006-0000-0C00-000001000000}">
      <text>
        <r>
          <rPr>
            <b/>
            <sz val="9"/>
            <color indexed="81"/>
            <rFont val="Tahoma"/>
            <family val="2"/>
          </rPr>
          <t>abdan hanif:</t>
        </r>
        <r>
          <rPr>
            <sz val="9"/>
            <color indexed="81"/>
            <rFont val="Tahoma"/>
            <family val="2"/>
          </rPr>
          <t xml:space="preserve">
PERUBAHAN LOAD FACTOR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bdan hanif</author>
  </authors>
  <commentList>
    <comment ref="CF51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abdan hanif:</t>
        </r>
        <r>
          <rPr>
            <sz val="9"/>
            <color indexed="81"/>
            <rFont val="Tahoma"/>
            <family val="2"/>
          </rPr>
          <t xml:space="preserve">
PERUBAHAN LOAD FACTOR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ransport</author>
    <author>abdan hanif</author>
    <author>tpil</author>
  </authors>
  <commentList>
    <comment ref="AH2" authorId="0" shapeId="0" xr:uid="{00000000-0006-0000-1000-000001000000}">
      <text>
        <r>
          <rPr>
            <b/>
            <sz val="9"/>
            <color indexed="81"/>
            <rFont val="Tahoma"/>
            <family val="2"/>
          </rPr>
          <t>transport:</t>
        </r>
        <r>
          <rPr>
            <sz val="9"/>
            <color indexed="81"/>
            <rFont val="Tahoma"/>
            <family val="2"/>
          </rPr>
          <t xml:space="preserve">
DEMAND MASI DUMMY</t>
        </r>
      </text>
    </comment>
    <comment ref="AO2" authorId="1" shapeId="0" xr:uid="{00000000-0006-0000-1000-000002000000}">
      <text>
        <r>
          <rPr>
            <b/>
            <sz val="9"/>
            <color indexed="81"/>
            <rFont val="Tahoma"/>
            <family val="2"/>
          </rPr>
          <t>abdan hanif:</t>
        </r>
        <r>
          <rPr>
            <sz val="9"/>
            <color indexed="81"/>
            <rFont val="Tahoma"/>
            <family val="2"/>
          </rPr>
          <t xml:space="preserve">
Rp. 175.718.970
dengan penalti cost</t>
        </r>
      </text>
    </comment>
    <comment ref="D5" authorId="2" shapeId="0" xr:uid="{00000000-0006-0000-1000-000003000000}">
      <text>
        <r>
          <rPr>
            <b/>
            <sz val="9"/>
            <rFont val="Times New Roman"/>
            <family val="1"/>
          </rPr>
          <t>tpil:</t>
        </r>
        <r>
          <rPr>
            <sz val="9"/>
            <rFont val="Times New Roman"/>
            <family val="1"/>
          </rPr>
          <t xml:space="preserve">
RANGE 4,5 JT - 5 JT</t>
        </r>
      </text>
    </comment>
    <comment ref="D6" authorId="2" shapeId="0" xr:uid="{00000000-0006-0000-1000-000004000000}">
      <text>
        <r>
          <rPr>
            <b/>
            <sz val="9"/>
            <rFont val="Times New Roman"/>
            <family val="1"/>
          </rPr>
          <t>tpil:</t>
        </r>
        <r>
          <rPr>
            <sz val="9"/>
            <rFont val="Times New Roman"/>
            <family val="1"/>
          </rPr>
          <t xml:space="preserve">
9,5 JT 40 HC
</t>
        </r>
      </text>
    </comment>
    <comment ref="D7" authorId="2" shapeId="0" xr:uid="{00000000-0006-0000-1000-000005000000}">
      <text>
        <r>
          <rPr>
            <b/>
            <sz val="9"/>
            <rFont val="Times New Roman"/>
            <family val="1"/>
          </rPr>
          <t>tpil:</t>
        </r>
        <r>
          <rPr>
            <sz val="9"/>
            <rFont val="Times New Roman"/>
            <family val="1"/>
          </rPr>
          <t xml:space="preserve">
4 JT - 5,5 JT</t>
        </r>
      </text>
    </comment>
    <comment ref="AO7" authorId="1" shapeId="0" xr:uid="{00000000-0006-0000-1000-000006000000}">
      <text>
        <r>
          <rPr>
            <b/>
            <sz val="9"/>
            <color indexed="81"/>
            <rFont val="Tahoma"/>
            <family val="2"/>
          </rPr>
          <t>abdan hanif:</t>
        </r>
        <r>
          <rPr>
            <sz val="9"/>
            <color indexed="81"/>
            <rFont val="Tahoma"/>
            <family val="2"/>
          </rPr>
          <t xml:space="preserve">
dengan penalty cost 
Rp. 35.079.491</t>
        </r>
      </text>
    </comment>
    <comment ref="AO8" authorId="1" shapeId="0" xr:uid="{00000000-0006-0000-1000-000007000000}">
      <text>
        <r>
          <rPr>
            <b/>
            <sz val="9"/>
            <color indexed="81"/>
            <rFont val="Tahoma"/>
            <family val="2"/>
          </rPr>
          <t>abdan hanif:</t>
        </r>
        <r>
          <rPr>
            <sz val="9"/>
            <color indexed="81"/>
            <rFont val="Tahoma"/>
            <family val="2"/>
          </rPr>
          <t xml:space="preserve">
dengan penalti  cost Rp. 35.834.359</t>
        </r>
      </text>
    </comment>
    <comment ref="D9" authorId="2" shapeId="0" xr:uid="{00000000-0006-0000-1000-000008000000}">
      <text>
        <r>
          <rPr>
            <b/>
            <sz val="9"/>
            <rFont val="Times New Roman"/>
            <family val="1"/>
          </rPr>
          <t>tpil:</t>
        </r>
        <r>
          <rPr>
            <sz val="9"/>
            <rFont val="Times New Roman"/>
            <family val="1"/>
          </rPr>
          <t xml:space="preserve">
7jt-11 jt
</t>
        </r>
      </text>
    </comment>
    <comment ref="U9" authorId="0" shapeId="0" xr:uid="{00000000-0006-0000-1000-000009000000}">
      <text>
        <r>
          <rPr>
            <b/>
            <sz val="9"/>
            <color indexed="81"/>
            <rFont val="Tahoma"/>
            <family val="2"/>
          </rPr>
          <t>transport:</t>
        </r>
        <r>
          <rPr>
            <sz val="9"/>
            <color indexed="81"/>
            <rFont val="Tahoma"/>
            <family val="2"/>
          </rPr>
          <t xml:space="preserve">
DEMAND MASIH DUMMY
</t>
        </r>
      </text>
    </comment>
    <comment ref="AO9" authorId="1" shapeId="0" xr:uid="{00000000-0006-0000-1000-00000A000000}">
      <text>
        <r>
          <rPr>
            <b/>
            <sz val="9"/>
            <color indexed="81"/>
            <rFont val="Tahoma"/>
            <family val="2"/>
          </rPr>
          <t>abdan hanif:</t>
        </r>
        <r>
          <rPr>
            <sz val="9"/>
            <color indexed="81"/>
            <rFont val="Tahoma"/>
            <family val="2"/>
          </rPr>
          <t xml:space="preserve">
Rp. 30.547.883
dengen pinalti cosr</t>
        </r>
      </text>
    </comment>
    <comment ref="D10" authorId="2" shapeId="0" xr:uid="{00000000-0006-0000-1000-00000B000000}">
      <text>
        <r>
          <rPr>
            <b/>
            <sz val="9"/>
            <rFont val="Times New Roman"/>
            <family val="1"/>
          </rPr>
          <t>tpil:</t>
        </r>
        <r>
          <rPr>
            <sz val="9"/>
            <rFont val="Times New Roman"/>
            <family val="1"/>
          </rPr>
          <t xml:space="preserve">
MINUMAN 4,7 JT RELASI BESAR
PEDAGANG 3,5-3,7 JT</t>
        </r>
      </text>
    </comment>
    <comment ref="AM11" authorId="1" shapeId="0" xr:uid="{00000000-0006-0000-1000-00000C000000}">
      <text>
        <r>
          <rPr>
            <b/>
            <sz val="9"/>
            <color indexed="81"/>
            <rFont val="Tahoma"/>
            <family val="2"/>
          </rPr>
          <t>abdan hanif:</t>
        </r>
        <r>
          <rPr>
            <sz val="9"/>
            <color indexed="81"/>
            <rFont val="Tahoma"/>
            <family val="2"/>
          </rPr>
          <t xml:space="preserve">
masi perlu di solve lagi</t>
        </r>
      </text>
    </comment>
    <comment ref="AO11" authorId="1" shapeId="0" xr:uid="{00000000-0006-0000-1000-00000D000000}">
      <text>
        <r>
          <rPr>
            <b/>
            <sz val="9"/>
            <color indexed="81"/>
            <rFont val="Tahoma"/>
            <family val="2"/>
          </rPr>
          <t>abdan hanif:</t>
        </r>
        <r>
          <rPr>
            <sz val="9"/>
            <color indexed="81"/>
            <rFont val="Tahoma"/>
            <family val="2"/>
          </rPr>
          <t xml:space="preserve">
15.093.426
DENGAN PENALTY COST</t>
        </r>
      </text>
    </comment>
    <comment ref="U12" authorId="0" shapeId="0" xr:uid="{00000000-0006-0000-1000-00000E000000}">
      <text>
        <r>
          <rPr>
            <b/>
            <sz val="9"/>
            <color indexed="81"/>
            <rFont val="Tahoma"/>
            <family val="2"/>
          </rPr>
          <t>transport:</t>
        </r>
        <r>
          <rPr>
            <sz val="9"/>
            <color indexed="81"/>
            <rFont val="Tahoma"/>
            <family val="2"/>
          </rPr>
          <t xml:space="preserve">
DEMAND MASI DUMMY
</t>
        </r>
      </text>
    </comment>
    <comment ref="G13" authorId="2" shapeId="0" xr:uid="{00000000-0006-0000-1000-00000F000000}">
      <text>
        <r>
          <rPr>
            <b/>
            <sz val="9"/>
            <rFont val="Times New Roman"/>
            <family val="1"/>
          </rPr>
          <t>tpil:</t>
        </r>
        <r>
          <rPr>
            <sz val="9"/>
            <rFont val="Times New Roman"/>
            <family val="1"/>
          </rPr>
          <t xml:space="preserve">
di tujuan dan di asal</t>
        </r>
      </text>
    </comment>
    <comment ref="H13" authorId="2" shapeId="0" xr:uid="{00000000-0006-0000-1000-000010000000}">
      <text>
        <r>
          <rPr>
            <b/>
            <sz val="9"/>
            <rFont val="Times New Roman"/>
            <family val="1"/>
          </rPr>
          <t>tpil:</t>
        </r>
        <r>
          <rPr>
            <sz val="9"/>
            <rFont val="Times New Roman"/>
            <family val="1"/>
          </rPr>
          <t xml:space="preserve">
40 hc</t>
        </r>
      </text>
    </comment>
    <comment ref="D15" authorId="2" shapeId="0" xr:uid="{00000000-0006-0000-1000-000011000000}">
      <text>
        <r>
          <rPr>
            <b/>
            <sz val="9"/>
            <rFont val="Times New Roman"/>
            <family val="1"/>
          </rPr>
          <t>tpil:</t>
        </r>
        <r>
          <rPr>
            <sz val="9"/>
            <rFont val="Times New Roman"/>
            <family val="1"/>
          </rPr>
          <t xml:space="preserve">
40 hc 5,760,000.00</t>
        </r>
      </text>
    </comment>
    <comment ref="E15" authorId="2" shapeId="0" xr:uid="{00000000-0006-0000-1000-000012000000}">
      <text>
        <r>
          <rPr>
            <b/>
            <sz val="9"/>
            <rFont val="Times New Roman"/>
            <family val="1"/>
          </rPr>
          <t>tpil:</t>
        </r>
        <r>
          <rPr>
            <sz val="9"/>
            <rFont val="Times New Roman"/>
            <family val="1"/>
          </rPr>
          <t xml:space="preserve">
ori thc
</t>
        </r>
      </text>
    </comment>
    <comment ref="E16" authorId="2" shapeId="0" xr:uid="{00000000-0006-0000-1000-000013000000}">
      <text>
        <r>
          <rPr>
            <b/>
            <sz val="9"/>
            <rFont val="Times New Roman"/>
            <family val="1"/>
          </rPr>
          <t>tpil:</t>
        </r>
        <r>
          <rPr>
            <sz val="9"/>
            <rFont val="Times New Roman"/>
            <family val="1"/>
          </rPr>
          <t xml:space="preserve">
ori thc
</t>
        </r>
      </text>
    </comment>
    <comment ref="D19" authorId="2" shapeId="0" xr:uid="{00000000-0006-0000-1000-000014000000}">
      <text>
        <r>
          <rPr>
            <b/>
            <sz val="9"/>
            <rFont val="Times New Roman"/>
            <family val="1"/>
          </rPr>
          <t>tpil:</t>
        </r>
        <r>
          <rPr>
            <sz val="9"/>
            <rFont val="Times New Roman"/>
            <family val="1"/>
          </rPr>
          <t xml:space="preserve">
40 hc 4,180,000.00</t>
        </r>
      </text>
    </comment>
    <comment ref="L19" authorId="0" shapeId="0" xr:uid="{00000000-0006-0000-1000-000015000000}">
      <text>
        <r>
          <rPr>
            <b/>
            <sz val="9"/>
            <color indexed="81"/>
            <rFont val="Tahoma"/>
            <family val="2"/>
          </rPr>
          <t>transport:</t>
        </r>
        <r>
          <rPr>
            <sz val="9"/>
            <color indexed="81"/>
            <rFont val="Tahoma"/>
            <family val="2"/>
          </rPr>
          <t xml:space="preserve">
2156 MARET 19 ; 6703 OKT-DES 18</t>
        </r>
      </text>
    </comment>
    <comment ref="G23" authorId="2" shapeId="0" xr:uid="{00000000-0006-0000-1000-000016000000}">
      <text>
        <r>
          <rPr>
            <b/>
            <sz val="9"/>
            <rFont val="Times New Roman"/>
            <family val="1"/>
          </rPr>
          <t>tpil:</t>
        </r>
        <r>
          <rPr>
            <sz val="9"/>
            <rFont val="Times New Roman"/>
            <family val="1"/>
          </rPr>
          <t xml:space="preserve">
transit bpn</t>
        </r>
      </text>
    </comment>
    <comment ref="D24" authorId="2" shapeId="0" xr:uid="{00000000-0006-0000-1000-000017000000}">
      <text>
        <r>
          <rPr>
            <b/>
            <sz val="9"/>
            <rFont val="Times New Roman"/>
            <family val="1"/>
          </rPr>
          <t>tpil:</t>
        </r>
        <r>
          <rPr>
            <sz val="9"/>
            <rFont val="Times New Roman"/>
            <family val="1"/>
          </rPr>
          <t xml:space="preserve">
muatan kopi</t>
        </r>
      </text>
    </comment>
    <comment ref="D28" authorId="2" shapeId="0" xr:uid="{00000000-0006-0000-1000-000018000000}">
      <text>
        <r>
          <rPr>
            <b/>
            <sz val="9"/>
            <rFont val="Times New Roman"/>
            <family val="1"/>
          </rPr>
          <t>tpil:</t>
        </r>
        <r>
          <rPr>
            <sz val="9"/>
            <rFont val="Times New Roman"/>
            <family val="1"/>
          </rPr>
          <t xml:space="preserve">
TERGANTUNG MUATAN
ROKOK ; NESTLE 5JT</t>
        </r>
      </text>
    </comment>
    <comment ref="D33" authorId="2" shapeId="0" xr:uid="{00000000-0006-0000-1000-000019000000}">
      <text>
        <r>
          <rPr>
            <b/>
            <sz val="9"/>
            <rFont val="Times New Roman"/>
            <family val="1"/>
          </rPr>
          <t>tpil:</t>
        </r>
        <r>
          <rPr>
            <sz val="9"/>
            <rFont val="Times New Roman"/>
            <family val="1"/>
          </rPr>
          <t xml:space="preserve">
40 HC 11 JT
5JT-6JT
</t>
        </r>
      </text>
    </comment>
    <comment ref="E37" authorId="2" shapeId="0" xr:uid="{00000000-0006-0000-1000-00001A000000}">
      <text>
        <r>
          <rPr>
            <b/>
            <sz val="9"/>
            <rFont val="Times New Roman"/>
            <family val="1"/>
          </rPr>
          <t>tpil:</t>
        </r>
        <r>
          <rPr>
            <sz val="9"/>
            <rFont val="Times New Roman"/>
            <family val="1"/>
          </rPr>
          <t xml:space="preserve">
750,000.00 thc</t>
        </r>
      </text>
    </comment>
    <comment ref="D56" authorId="2" shapeId="0" xr:uid="{00000000-0006-0000-1000-00001B000000}">
      <text>
        <r>
          <rPr>
            <b/>
            <sz val="9"/>
            <rFont val="Times New Roman"/>
            <family val="1"/>
          </rPr>
          <t>tpil:</t>
        </r>
        <r>
          <rPr>
            <sz val="9"/>
            <rFont val="Times New Roman"/>
            <family val="1"/>
          </rPr>
          <t xml:space="preserve">
40 hc 23,400,000.00</t>
        </r>
      </text>
    </comment>
    <comment ref="D74" authorId="2" shapeId="0" xr:uid="{00000000-0006-0000-1000-00001C000000}">
      <text>
        <r>
          <rPr>
            <b/>
            <sz val="9"/>
            <rFont val="Times New Roman"/>
            <family val="1"/>
          </rPr>
          <t>tpil:</t>
        </r>
        <r>
          <rPr>
            <sz val="9"/>
            <rFont val="Times New Roman"/>
            <family val="1"/>
          </rPr>
          <t xml:space="preserve">
2,500,000.00
3,000,000.00
1,900,000.00</t>
        </r>
      </text>
    </comment>
    <comment ref="D75" authorId="2" shapeId="0" xr:uid="{00000000-0006-0000-1000-00001D000000}">
      <text>
        <r>
          <rPr>
            <b/>
            <sz val="9"/>
            <rFont val="Times New Roman"/>
            <family val="1"/>
          </rPr>
          <t>tpil:</t>
        </r>
        <r>
          <rPr>
            <sz val="9"/>
            <rFont val="Times New Roman"/>
            <family val="1"/>
          </rPr>
          <t xml:space="preserve">
8,500,000.00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ransport</author>
    <author>Aditya Laksono</author>
  </authors>
  <commentList>
    <comment ref="SM4" authorId="0" shapeId="0" xr:uid="{00000000-0006-0000-1200-000001000000}">
      <text>
        <r>
          <rPr>
            <b/>
            <sz val="9"/>
            <color indexed="81"/>
            <rFont val="Tahoma"/>
            <family val="2"/>
          </rPr>
          <t>transport:</t>
        </r>
        <r>
          <rPr>
            <sz val="9"/>
            <color indexed="81"/>
            <rFont val="Tahoma"/>
            <family val="2"/>
          </rPr>
          <t xml:space="preserve">
data kapal pembanding
</t>
        </r>
      </text>
    </comment>
    <comment ref="SD21" authorId="0" shapeId="0" xr:uid="{00000000-0006-0000-1200-000002000000}">
      <text>
        <r>
          <rPr>
            <b/>
            <sz val="9"/>
            <color indexed="81"/>
            <rFont val="Tahoma"/>
            <family val="2"/>
          </rPr>
          <t>transport:</t>
        </r>
        <r>
          <rPr>
            <sz val="9"/>
            <color indexed="81"/>
            <rFont val="Tahoma"/>
            <family val="2"/>
          </rPr>
          <t xml:space="preserve">
yang bakalan dimainkan
</t>
        </r>
      </text>
    </comment>
    <comment ref="SJ30" authorId="1" shapeId="0" xr:uid="{00000000-0006-0000-1200-000003000000}">
      <text>
        <r>
          <rPr>
            <b/>
            <sz val="9"/>
            <color indexed="81"/>
            <rFont val="Tahoma"/>
            <family val="2"/>
          </rPr>
          <t>Aditya Laksono:</t>
        </r>
        <r>
          <rPr>
            <sz val="9"/>
            <color indexed="81"/>
            <rFont val="Tahoma"/>
            <family val="2"/>
          </rPr>
          <t xml:space="preserve">
Biaya Kapal semua</t>
        </r>
      </text>
    </comment>
    <comment ref="SD40" authorId="0" shapeId="0" xr:uid="{00000000-0006-0000-1200-000004000000}">
      <text>
        <r>
          <rPr>
            <b/>
            <sz val="9"/>
            <color indexed="81"/>
            <rFont val="Tahoma"/>
            <family val="2"/>
          </rPr>
          <t>transport:</t>
        </r>
        <r>
          <rPr>
            <sz val="9"/>
            <color indexed="81"/>
            <rFont val="Tahoma"/>
            <family val="2"/>
          </rPr>
          <t xml:space="preserve">
yang bakal dimainkan
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ransport</author>
    <author>Aditya Laksono</author>
  </authors>
  <commentList>
    <comment ref="SM4" authorId="0" shapeId="0" xr:uid="{00000000-0006-0000-1300-000001000000}">
      <text>
        <r>
          <rPr>
            <b/>
            <sz val="9"/>
            <color indexed="81"/>
            <rFont val="Tahoma"/>
            <family val="2"/>
          </rPr>
          <t>transport:</t>
        </r>
        <r>
          <rPr>
            <sz val="9"/>
            <color indexed="81"/>
            <rFont val="Tahoma"/>
            <family val="2"/>
          </rPr>
          <t xml:space="preserve">
data kapal pembanding
</t>
        </r>
      </text>
    </comment>
    <comment ref="SD21" authorId="0" shapeId="0" xr:uid="{00000000-0006-0000-1300-000002000000}">
      <text>
        <r>
          <rPr>
            <b/>
            <sz val="9"/>
            <color indexed="81"/>
            <rFont val="Tahoma"/>
            <family val="2"/>
          </rPr>
          <t>transport:</t>
        </r>
        <r>
          <rPr>
            <sz val="9"/>
            <color indexed="81"/>
            <rFont val="Tahoma"/>
            <family val="2"/>
          </rPr>
          <t xml:space="preserve">
yang bakalan dimainkan
</t>
        </r>
      </text>
    </comment>
    <comment ref="SJ28" authorId="1" shapeId="0" xr:uid="{00000000-0006-0000-1300-000003000000}">
      <text>
        <r>
          <rPr>
            <b/>
            <sz val="9"/>
            <color indexed="81"/>
            <rFont val="Tahoma"/>
            <family val="2"/>
          </rPr>
          <t>Aditya Laksono:</t>
        </r>
        <r>
          <rPr>
            <sz val="9"/>
            <color indexed="81"/>
            <rFont val="Tahoma"/>
            <family val="2"/>
          </rPr>
          <t xml:space="preserve">
Biaya Kapal semua</t>
        </r>
      </text>
    </comment>
    <comment ref="SD40" authorId="0" shapeId="0" xr:uid="{00000000-0006-0000-1300-000004000000}">
      <text>
        <r>
          <rPr>
            <b/>
            <sz val="9"/>
            <color indexed="81"/>
            <rFont val="Tahoma"/>
            <family val="2"/>
          </rPr>
          <t>transport:</t>
        </r>
        <r>
          <rPr>
            <sz val="9"/>
            <color indexed="81"/>
            <rFont val="Tahoma"/>
            <family val="2"/>
          </rPr>
          <t xml:space="preserve">
yang bakalan dimainkan
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bdan hanif</author>
  </authors>
  <commentList>
    <comment ref="D3" authorId="0" shapeId="0" xr:uid="{00000000-0006-0000-1500-000001000000}">
      <text>
        <r>
          <rPr>
            <b/>
            <sz val="9"/>
            <color indexed="81"/>
            <rFont val="Tahoma"/>
            <family val="2"/>
          </rPr>
          <t>abdan hanif:</t>
        </r>
        <r>
          <rPr>
            <sz val="9"/>
            <color indexed="81"/>
            <rFont val="Tahoma"/>
            <family val="2"/>
          </rPr>
          <t xml:space="preserve">
Rp. 175.718.970
dengan penalti cost</t>
        </r>
      </text>
    </comment>
    <comment ref="D8" authorId="0" shapeId="0" xr:uid="{00000000-0006-0000-1500-000002000000}">
      <text>
        <r>
          <rPr>
            <b/>
            <sz val="9"/>
            <color indexed="81"/>
            <rFont val="Tahoma"/>
            <family val="2"/>
          </rPr>
          <t>abdan hanif:</t>
        </r>
        <r>
          <rPr>
            <sz val="9"/>
            <color indexed="81"/>
            <rFont val="Tahoma"/>
            <family val="2"/>
          </rPr>
          <t xml:space="preserve">
dengan penalty cost 
Rp. 35.079.491</t>
        </r>
      </text>
    </comment>
    <comment ref="D9" authorId="0" shapeId="0" xr:uid="{00000000-0006-0000-1500-000003000000}">
      <text>
        <r>
          <rPr>
            <b/>
            <sz val="9"/>
            <color indexed="81"/>
            <rFont val="Tahoma"/>
            <family val="2"/>
          </rPr>
          <t>abdan hanif:</t>
        </r>
        <r>
          <rPr>
            <sz val="9"/>
            <color indexed="81"/>
            <rFont val="Tahoma"/>
            <family val="2"/>
          </rPr>
          <t xml:space="preserve">
dengan penalti  cost Rp. 35.834.359</t>
        </r>
      </text>
    </comment>
    <comment ref="D10" authorId="0" shapeId="0" xr:uid="{00000000-0006-0000-1500-000004000000}">
      <text>
        <r>
          <rPr>
            <b/>
            <sz val="9"/>
            <color indexed="81"/>
            <rFont val="Tahoma"/>
            <family val="2"/>
          </rPr>
          <t>abdan hanif:</t>
        </r>
        <r>
          <rPr>
            <sz val="9"/>
            <color indexed="81"/>
            <rFont val="Tahoma"/>
            <family val="2"/>
          </rPr>
          <t xml:space="preserve">
Rp. 30.547.883
dengen pinalti cosr</t>
        </r>
      </text>
    </comment>
    <comment ref="D11" authorId="0" shapeId="0" xr:uid="{00000000-0006-0000-1500-000005000000}">
      <text>
        <r>
          <rPr>
            <b/>
            <sz val="9"/>
            <color indexed="81"/>
            <rFont val="Tahoma"/>
            <family val="2"/>
          </rPr>
          <t>abdan hanif:</t>
        </r>
        <r>
          <rPr>
            <sz val="9"/>
            <color indexed="81"/>
            <rFont val="Tahoma"/>
            <family val="2"/>
          </rPr>
          <t xml:space="preserve">
DENGAN PENALTY COST 23.411.000</t>
        </r>
      </text>
    </comment>
    <comment ref="B12" authorId="0" shapeId="0" xr:uid="{00000000-0006-0000-1500-000006000000}">
      <text>
        <r>
          <rPr>
            <b/>
            <sz val="9"/>
            <color indexed="81"/>
            <rFont val="Tahoma"/>
            <family val="2"/>
          </rPr>
          <t>abdan hanif:</t>
        </r>
        <r>
          <rPr>
            <sz val="9"/>
            <color indexed="81"/>
            <rFont val="Tahoma"/>
            <family val="2"/>
          </rPr>
          <t xml:space="preserve">
masi perlu di solve lagi</t>
        </r>
      </text>
    </comment>
    <comment ref="D12" authorId="0" shapeId="0" xr:uid="{00000000-0006-0000-1500-000007000000}">
      <text>
        <r>
          <rPr>
            <b/>
            <sz val="9"/>
            <color indexed="81"/>
            <rFont val="Tahoma"/>
            <family val="2"/>
          </rPr>
          <t>abdan hanif:</t>
        </r>
        <r>
          <rPr>
            <sz val="9"/>
            <color indexed="81"/>
            <rFont val="Tahoma"/>
            <family val="2"/>
          </rPr>
          <t xml:space="preserve">
15.093.426
DENGAN PENALTY COST</t>
        </r>
      </text>
    </comment>
  </commentList>
</comments>
</file>

<file path=xl/sharedStrings.xml><?xml version="1.0" encoding="utf-8"?>
<sst xmlns="http://schemas.openxmlformats.org/spreadsheetml/2006/main" count="44775" uniqueCount="5481">
  <si>
    <t>no.</t>
  </si>
  <si>
    <t>Nama Kapal</t>
  </si>
  <si>
    <t>DWT</t>
  </si>
  <si>
    <t>Payload</t>
  </si>
  <si>
    <t>Payload (asli)</t>
  </si>
  <si>
    <t>Jenis</t>
  </si>
  <si>
    <t>Keterangan</t>
  </si>
  <si>
    <t>LOA (m)</t>
  </si>
  <si>
    <t>LPP (m)</t>
  </si>
  <si>
    <t>B (m)</t>
  </si>
  <si>
    <t>T (m)</t>
  </si>
  <si>
    <t>H (m)</t>
  </si>
  <si>
    <t>v kosong</t>
  </si>
  <si>
    <t>v isi</t>
  </si>
  <si>
    <t>Daya AE</t>
  </si>
  <si>
    <t>Daya ME (hp)</t>
  </si>
  <si>
    <t>Daya ME (kw)</t>
  </si>
  <si>
    <t>Konsumsi BBM</t>
  </si>
  <si>
    <t>Umur kapal</t>
  </si>
  <si>
    <t>Umur Ekonomis</t>
  </si>
  <si>
    <t>Jumlah Kru</t>
  </si>
  <si>
    <t>Harga Kapal</t>
  </si>
  <si>
    <t>Tahun Kapal</t>
  </si>
  <si>
    <t>Harga Kapal Saat Ini</t>
  </si>
  <si>
    <t>RIZA SONAY</t>
  </si>
  <si>
    <t>MEDKON ISTANBUL</t>
  </si>
  <si>
    <t>PAKSOY-1</t>
  </si>
  <si>
    <t>MEDEMBORG</t>
  </si>
  <si>
    <t>MSR NO 1</t>
  </si>
  <si>
    <t>ARNE</t>
  </si>
  <si>
    <t>DINTELBORG</t>
  </si>
  <si>
    <t>SANTA LUCIA</t>
  </si>
  <si>
    <t>MAIKE D</t>
  </si>
  <si>
    <t>VARNEBANK</t>
  </si>
  <si>
    <t>DIEZEBORG</t>
  </si>
  <si>
    <t>SVETLANA</t>
  </si>
  <si>
    <t>LONGNES</t>
  </si>
  <si>
    <t>ARTICA-1</t>
  </si>
  <si>
    <t>VIRGINIABORG</t>
  </si>
  <si>
    <t>CONMAR HAWK</t>
  </si>
  <si>
    <t>KWINTEBANK</t>
  </si>
  <si>
    <t>HERMANN SCHEPERS</t>
  </si>
  <si>
    <t>ELLY</t>
  </si>
  <si>
    <t>LAUWERSBORG</t>
  </si>
  <si>
    <t>MACONDO</t>
  </si>
  <si>
    <t>PENSIVANIA</t>
  </si>
  <si>
    <t>SOLONG</t>
  </si>
  <si>
    <t>MAX PRIDE</t>
  </si>
  <si>
    <t>MAX MARINER</t>
  </si>
  <si>
    <t>KARIN SCHEPERS</t>
  </si>
  <si>
    <t>ASTRORUNNER</t>
  </si>
  <si>
    <t>REGULA</t>
  </si>
  <si>
    <t>KASTEELBORG</t>
  </si>
  <si>
    <t>HERIKE SCHEPERS</t>
  </si>
  <si>
    <t>HENRIKE SCHEPERS</t>
  </si>
  <si>
    <t>FLINTERSTREAM</t>
  </si>
  <si>
    <t>MANIZALEZ</t>
  </si>
  <si>
    <t>JOHANNA SCHEPERS</t>
  </si>
  <si>
    <t>MURUTEA</t>
  </si>
  <si>
    <t>Kontainer</t>
  </si>
  <si>
    <t>Koefisian muatan-DWT</t>
  </si>
  <si>
    <t>Cargo DWT</t>
  </si>
  <si>
    <t>Barge</t>
  </si>
  <si>
    <t>Sumber:Parametric Design,Michael G Parson</t>
  </si>
  <si>
    <t>SPCB</t>
  </si>
  <si>
    <t>GT</t>
  </si>
  <si>
    <t>Jumlah AE</t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010</t>
  </si>
  <si>
    <t>011</t>
  </si>
  <si>
    <t>012</t>
  </si>
  <si>
    <t>013</t>
  </si>
  <si>
    <t>014</t>
  </si>
  <si>
    <t>015</t>
  </si>
  <si>
    <t>016</t>
  </si>
  <si>
    <t>017</t>
  </si>
  <si>
    <t>018</t>
  </si>
  <si>
    <t>019</t>
  </si>
  <si>
    <t>020</t>
  </si>
  <si>
    <t>021</t>
  </si>
  <si>
    <t>022</t>
  </si>
  <si>
    <t>023</t>
  </si>
  <si>
    <t>024</t>
  </si>
  <si>
    <t>025</t>
  </si>
  <si>
    <t>026</t>
  </si>
  <si>
    <t>027</t>
  </si>
  <si>
    <t>028</t>
  </si>
  <si>
    <t>029</t>
  </si>
  <si>
    <t>030</t>
  </si>
  <si>
    <t>031</t>
  </si>
  <si>
    <t>032</t>
  </si>
  <si>
    <t>033</t>
  </si>
  <si>
    <t>034</t>
  </si>
  <si>
    <t>035</t>
  </si>
  <si>
    <t>036</t>
  </si>
  <si>
    <t>037</t>
  </si>
  <si>
    <t>038</t>
  </si>
  <si>
    <t>039</t>
  </si>
  <si>
    <t>040</t>
  </si>
  <si>
    <t>041</t>
  </si>
  <si>
    <t>042</t>
  </si>
  <si>
    <t>043</t>
  </si>
  <si>
    <t>044</t>
  </si>
  <si>
    <t>045</t>
  </si>
  <si>
    <t>046</t>
  </si>
  <si>
    <t>047</t>
  </si>
  <si>
    <t>048</t>
  </si>
  <si>
    <t>049</t>
  </si>
  <si>
    <t>050</t>
  </si>
  <si>
    <t>051</t>
  </si>
  <si>
    <t>052</t>
  </si>
  <si>
    <t>053</t>
  </si>
  <si>
    <t>054</t>
  </si>
  <si>
    <t>055</t>
  </si>
  <si>
    <t>056</t>
  </si>
  <si>
    <t>057</t>
  </si>
  <si>
    <t>058</t>
  </si>
  <si>
    <t>059</t>
  </si>
  <si>
    <t>060</t>
  </si>
  <si>
    <t>061</t>
  </si>
  <si>
    <t>062</t>
  </si>
  <si>
    <t>063</t>
  </si>
  <si>
    <t>064</t>
  </si>
  <si>
    <t>065</t>
  </si>
  <si>
    <t>No.</t>
  </si>
  <si>
    <t>Labuh (GT/call)</t>
  </si>
  <si>
    <t>Sandar (/etmal)</t>
  </si>
  <si>
    <t>Pandu</t>
  </si>
  <si>
    <t>Tunda</t>
  </si>
  <si>
    <t>Tarif B/M (/ton)</t>
  </si>
  <si>
    <t>Tetap (/gerakan)</t>
  </si>
  <si>
    <t>Variabel (/GT/gerakan)</t>
  </si>
  <si>
    <t>Tetap (/jam)</t>
  </si>
  <si>
    <t>Variabel (GT/Jam)</t>
  </si>
  <si>
    <t>Surabaya</t>
  </si>
  <si>
    <t>Jakarta</t>
  </si>
  <si>
    <t>Belawan</t>
  </si>
  <si>
    <t>Gaji Kru</t>
  </si>
  <si>
    <t>Total</t>
  </si>
  <si>
    <t>Kapten</t>
  </si>
  <si>
    <t>Waktu di pelabuhan</t>
  </si>
  <si>
    <t>AT</t>
  </si>
  <si>
    <t>jam</t>
  </si>
  <si>
    <t>WT</t>
  </si>
  <si>
    <t>Asumsi-asumsi operasional</t>
  </si>
  <si>
    <t>Total AT+WT</t>
  </si>
  <si>
    <t>Pengoperasian Kapal</t>
  </si>
  <si>
    <t>ST</t>
  </si>
  <si>
    <t>BT</t>
  </si>
  <si>
    <t>Mesin induik</t>
  </si>
  <si>
    <t>Mesin bantu</t>
  </si>
  <si>
    <t>Alat B/M</t>
  </si>
  <si>
    <t>Kebutuhan air tawar</t>
  </si>
  <si>
    <t>ltr/org.hari</t>
  </si>
  <si>
    <t>ton/orang.hari</t>
  </si>
  <si>
    <t>Comm.Days</t>
  </si>
  <si>
    <t>Hari/tahun</t>
  </si>
  <si>
    <t>Asumsi-asumsi biaya</t>
  </si>
  <si>
    <t>Harga bahan bakar</t>
  </si>
  <si>
    <t>HSD</t>
  </si>
  <si>
    <t>/ltr</t>
  </si>
  <si>
    <t>http://www.infohargabbm.com/</t>
  </si>
  <si>
    <t>MFO</t>
  </si>
  <si>
    <t>Air tawar</t>
  </si>
  <si>
    <t>/Ton</t>
  </si>
  <si>
    <t>Biaya operasional</t>
  </si>
  <si>
    <t>Bulan/Tahun</t>
  </si>
  <si>
    <t>1 etmal =</t>
  </si>
  <si>
    <t>Stores &amp; Consumable</t>
  </si>
  <si>
    <t>/org.hr</t>
  </si>
  <si>
    <t>Repair &amp; Maintenance</t>
  </si>
  <si>
    <t>% harga kapal</t>
  </si>
  <si>
    <t>Harga Lub.Oil</t>
  </si>
  <si>
    <t>Insurance</t>
  </si>
  <si>
    <t>General Cost</t>
  </si>
  <si>
    <t>% OC</t>
  </si>
  <si>
    <t>Kenaikan Biaya</t>
  </si>
  <si>
    <t>per 1 tahun</t>
  </si>
  <si>
    <t>Margin Profit</t>
  </si>
  <si>
    <t>%</t>
  </si>
  <si>
    <t>Biaya Kapital</t>
  </si>
  <si>
    <t>Kapal</t>
  </si>
  <si>
    <t>WACC</t>
  </si>
  <si>
    <t>`</t>
  </si>
  <si>
    <t>Tahun Ke-</t>
  </si>
  <si>
    <t>/tahun</t>
  </si>
  <si>
    <t>Biaya Operasional</t>
  </si>
  <si>
    <t>Lub.Oil</t>
  </si>
  <si>
    <t>Air Tawar</t>
  </si>
  <si>
    <t>Repair</t>
  </si>
  <si>
    <t>Annual</t>
  </si>
  <si>
    <t>SS</t>
  </si>
  <si>
    <t>/2,5 tahun</t>
  </si>
  <si>
    <t>Jarak</t>
  </si>
  <si>
    <t>Daya ME</t>
  </si>
  <si>
    <t>BHP</t>
  </si>
  <si>
    <t>SFOC ME</t>
  </si>
  <si>
    <t>SFOC AE</t>
  </si>
  <si>
    <t>SLOC</t>
  </si>
  <si>
    <t>kw</t>
  </si>
  <si>
    <t>jam/R.Trip</t>
  </si>
  <si>
    <t>Total Port Time</t>
  </si>
  <si>
    <t>Total Time</t>
  </si>
  <si>
    <t>jam/R.trip</t>
  </si>
  <si>
    <t>hari/R.trip</t>
  </si>
  <si>
    <t>Frekuensi</t>
  </si>
  <si>
    <t>kali</t>
  </si>
  <si>
    <t>Sea time (isi)</t>
  </si>
  <si>
    <t>Sea time (kosong)</t>
  </si>
  <si>
    <t>jam/Trip</t>
  </si>
  <si>
    <t>Makassar</t>
  </si>
  <si>
    <t>PA</t>
  </si>
  <si>
    <t>PT</t>
  </si>
  <si>
    <t>Biaya BBM</t>
  </si>
  <si>
    <t>ME</t>
  </si>
  <si>
    <t>Seatime</t>
  </si>
  <si>
    <t>AE</t>
  </si>
  <si>
    <t>Port Time</t>
  </si>
  <si>
    <t>Total Biaya BBM</t>
  </si>
  <si>
    <t>Biaya Pelabuhan</t>
  </si>
  <si>
    <t>Port of Loading (POL)</t>
  </si>
  <si>
    <t>Port of Discharge (POD)</t>
  </si>
  <si>
    <t>Tetap</t>
  </si>
  <si>
    <t>Variabel</t>
  </si>
  <si>
    <t>Total Biaya POL</t>
  </si>
  <si>
    <t>Total Biaya POD</t>
  </si>
  <si>
    <t>Total Biaya Pelabuhan</t>
  </si>
  <si>
    <t>Etmal POL</t>
  </si>
  <si>
    <t>Etmal POD</t>
  </si>
  <si>
    <t>Total Gerakan Pandu POD</t>
  </si>
  <si>
    <t>Total Gerakan Pandu POL</t>
  </si>
  <si>
    <t>Jam Tunda POL</t>
  </si>
  <si>
    <t>Jam Tunda POD</t>
  </si>
  <si>
    <t>Biaya Tetap</t>
  </si>
  <si>
    <t>SUM PV</t>
  </si>
  <si>
    <t>=</t>
  </si>
  <si>
    <t>Sisa Umur Kapal</t>
  </si>
  <si>
    <t>Harga Kapal ($)</t>
  </si>
  <si>
    <t>PMT</t>
  </si>
  <si>
    <t>Balikpapan</t>
  </si>
  <si>
    <t>jarak</t>
  </si>
  <si>
    <t>Max.</t>
  </si>
  <si>
    <t>Min.</t>
  </si>
  <si>
    <t>nm</t>
  </si>
  <si>
    <t>Range</t>
  </si>
  <si>
    <t>n</t>
  </si>
  <si>
    <t>jarak (nm)</t>
  </si>
  <si>
    <t>BAKTI SATU</t>
  </si>
  <si>
    <t>BEAUTIFUL 9</t>
  </si>
  <si>
    <t>BEE SIN LIFTER</t>
  </si>
  <si>
    <t>BAYSWEATER 128</t>
  </si>
  <si>
    <t>ATTILA 23</t>
  </si>
  <si>
    <t>HIUCHI 2 </t>
  </si>
  <si>
    <t>BESTVIC</t>
  </si>
  <si>
    <t>BINA 88A</t>
  </si>
  <si>
    <t xml:space="preserve">BAHARI </t>
  </si>
  <si>
    <t>BINA MARINE</t>
  </si>
  <si>
    <t>PERTAMA ABADI 2801</t>
  </si>
  <si>
    <t>JIAN YANG CHENG YUN</t>
  </si>
  <si>
    <t>HUA LI</t>
  </si>
  <si>
    <t>TOLL SPB 3210</t>
  </si>
  <si>
    <t>TOLL SPB 3212</t>
  </si>
  <si>
    <t>Kimtrans</t>
  </si>
  <si>
    <t>MV. ROYAL STAR</t>
  </si>
  <si>
    <t>WU LIU XIAN FENG</t>
  </si>
  <si>
    <t>CASPIAN EXPLORER</t>
  </si>
  <si>
    <t>LINAU 78 </t>
  </si>
  <si>
    <t>ZHI XIAN 2</t>
  </si>
  <si>
    <t>GTO 397</t>
  </si>
  <si>
    <t xml:space="preserve">SCANBARGE </t>
  </si>
  <si>
    <t>LARIS</t>
  </si>
  <si>
    <t>MV Bashundhara-4</t>
  </si>
  <si>
    <t>LAJU</t>
  </si>
  <si>
    <t>MV. JAYA AMARA</t>
  </si>
  <si>
    <t>YUE SHEN ZHOU 5</t>
  </si>
  <si>
    <t>YUAN JING</t>
  </si>
  <si>
    <t>XING YUN HAI</t>
  </si>
  <si>
    <t>ASUMSI PMT</t>
  </si>
  <si>
    <t>Mualim 1</t>
  </si>
  <si>
    <t>Mualim 2</t>
  </si>
  <si>
    <t>Mualim 3</t>
  </si>
  <si>
    <t>KKM</t>
  </si>
  <si>
    <t>Oiler 1</t>
  </si>
  <si>
    <t>Oiler 2</t>
  </si>
  <si>
    <t>Juru Kemudi 1</t>
  </si>
  <si>
    <t>Juru Kemudi 2</t>
  </si>
  <si>
    <t>Koki</t>
  </si>
  <si>
    <t>Ass. Koki</t>
  </si>
  <si>
    <t>Bonson 1</t>
  </si>
  <si>
    <t>Bonson 2</t>
  </si>
  <si>
    <t>ABK 1</t>
  </si>
  <si>
    <t>ABK 2</t>
  </si>
  <si>
    <t>ABK 3</t>
  </si>
  <si>
    <t>ABK 4</t>
  </si>
  <si>
    <t>Selisih B/M</t>
  </si>
  <si>
    <t>TEUs</t>
  </si>
  <si>
    <t>50-150</t>
  </si>
  <si>
    <t>151-250</t>
  </si>
  <si>
    <t>251-350</t>
  </si>
  <si>
    <t>351-450</t>
  </si>
  <si>
    <t>&gt;450</t>
  </si>
  <si>
    <t>Jumlah Kapal</t>
  </si>
  <si>
    <t>PortTime</t>
  </si>
  <si>
    <t>Biaya Perjalanan</t>
  </si>
  <si>
    <t>Demand</t>
  </si>
  <si>
    <t>Unit Cost</t>
  </si>
  <si>
    <t>Tipe Kapal</t>
  </si>
  <si>
    <t>Satuan</t>
  </si>
  <si>
    <t>Size</t>
  </si>
  <si>
    <t>Ton</t>
  </si>
  <si>
    <t>Isi</t>
  </si>
  <si>
    <t>Kosong</t>
  </si>
  <si>
    <t>POD</t>
  </si>
  <si>
    <t>POL</t>
  </si>
  <si>
    <t>/Tahun</t>
  </si>
  <si>
    <t>Produktivitas (TEUs/jam)</t>
  </si>
  <si>
    <t>JANGAN DI SORTIR</t>
  </si>
  <si>
    <t>kontainer</t>
  </si>
  <si>
    <t>spcb</t>
  </si>
  <si>
    <t>gr/HP.hr</t>
  </si>
  <si>
    <t>gr/dm3</t>
  </si>
  <si>
    <t>SPCB/KONTAINER</t>
  </si>
  <si>
    <t>/teus</t>
  </si>
  <si>
    <t>/teus.miles</t>
  </si>
  <si>
    <t>/TRIP</t>
  </si>
  <si>
    <t>/TEUs</t>
  </si>
  <si>
    <t>frek.</t>
  </si>
  <si>
    <t>kont</t>
  </si>
  <si>
    <t>/trip</t>
  </si>
  <si>
    <t>biaya tetap</t>
  </si>
  <si>
    <t>per tahun</t>
  </si>
  <si>
    <t>jeddah</t>
  </si>
  <si>
    <t>per trip</t>
  </si>
  <si>
    <t>per TEUS</t>
  </si>
  <si>
    <t>biaya BBM</t>
  </si>
  <si>
    <t>Biaya Variabel</t>
  </si>
  <si>
    <t>biaya Variabel</t>
  </si>
  <si>
    <t>kapal</t>
  </si>
  <si>
    <t>Miles</t>
  </si>
  <si>
    <t>CHC</t>
  </si>
  <si>
    <t>biaya CHC</t>
  </si>
  <si>
    <t>biaya Total</t>
  </si>
  <si>
    <t>TEUs.Miles</t>
  </si>
  <si>
    <t>total Kontainer</t>
  </si>
  <si>
    <t>total spcb</t>
  </si>
  <si>
    <t>Rp/TEUs.Miles (kont)</t>
  </si>
  <si>
    <t>Rp/TEUs.Miles (spcb)</t>
  </si>
  <si>
    <t>Rp/TEUs (kont)</t>
  </si>
  <si>
    <t>Rp/TEUs (SPCB)</t>
  </si>
  <si>
    <t>Rp/Miles (kont)</t>
  </si>
  <si>
    <t>Rp/Miles (SPCB)</t>
  </si>
  <si>
    <t>CC</t>
  </si>
  <si>
    <t>OC</t>
  </si>
  <si>
    <t>VC</t>
  </si>
  <si>
    <t>/TAHUN</t>
  </si>
  <si>
    <t>REVENUE</t>
  </si>
  <si>
    <t>PROFIT</t>
  </si>
  <si>
    <t>/rTrip</t>
  </si>
  <si>
    <t xml:space="preserve">UKURAN UTAMA KAPAL </t>
  </si>
  <si>
    <t xml:space="preserve">PERHITUNGAN HAMBATAN </t>
  </si>
  <si>
    <t>PERHITUNGAN PROPULSI &amp; DAYA MESIN</t>
  </si>
  <si>
    <t>KATALOG MAIN ENGINE &amp; AUXILARY ENGINE</t>
  </si>
  <si>
    <t>PEMILIHAN MESIN DAN GENERATOR</t>
  </si>
  <si>
    <t>BERAT MESIN</t>
  </si>
  <si>
    <t>BERAT BAJA KAPAL</t>
  </si>
  <si>
    <t xml:space="preserve">BERAT PERALATAN &amp; PERLENGKAPAN </t>
  </si>
  <si>
    <t xml:space="preserve">TITIK BERAT PERALATAN &amp; PERLENGKAPAN </t>
  </si>
  <si>
    <t xml:space="preserve">BERAT CONSUMABLE dan CREW </t>
  </si>
  <si>
    <t xml:space="preserve">TITIK BERAT </t>
  </si>
  <si>
    <t xml:space="preserve">BERAT TOTAL &amp; TITIK BERAT TOTAL </t>
  </si>
  <si>
    <t xml:space="preserve">KAPASITAS RUANG MUAT </t>
  </si>
  <si>
    <t>FREEBOARD</t>
  </si>
  <si>
    <t>TONASE</t>
  </si>
  <si>
    <t>Regresi Faktor h dan Faktor Cl</t>
  </si>
  <si>
    <t>Regresi Kurva Factor CI</t>
  </si>
  <si>
    <t>STABILITAS</t>
  </si>
  <si>
    <t>SYARAT IMO</t>
  </si>
  <si>
    <t>Uraian</t>
  </si>
  <si>
    <t>No</t>
  </si>
  <si>
    <t>UKURAN UTAMA</t>
  </si>
  <si>
    <t>KOEFISIEN UKURAN UTAMA</t>
  </si>
  <si>
    <t>3. Wave Making Resistance</t>
  </si>
  <si>
    <t>⦿ Buoyancy</t>
  </si>
  <si>
    <t>5. Delivered Horse Power (DHP)</t>
  </si>
  <si>
    <t>Chapter 11 Parametric Design - M.G. Parson ; page 11-29</t>
  </si>
  <si>
    <t>MAIN ENGINE</t>
  </si>
  <si>
    <t>1 mesin</t>
  </si>
  <si>
    <t>2 mesin</t>
  </si>
  <si>
    <t>Schneecluth Hal. 154</t>
  </si>
  <si>
    <t>Input Data :</t>
  </si>
  <si>
    <r>
      <t>KG</t>
    </r>
    <r>
      <rPr>
        <b/>
        <vertAlign val="subscript"/>
        <sz val="11"/>
        <color indexed="8"/>
        <rFont val="Times New Roman"/>
        <family val="1"/>
      </rPr>
      <t>E&amp;O</t>
    </r>
  </si>
  <si>
    <t>AUXILARY ENGINE</t>
  </si>
  <si>
    <t xml:space="preserve">Input Data : </t>
  </si>
  <si>
    <t>1. Berat Baja</t>
  </si>
  <si>
    <t>Tanpa Sheer</t>
  </si>
  <si>
    <t>Ceruk Buritan</t>
  </si>
  <si>
    <t>Ceruk Haluan</t>
  </si>
  <si>
    <t>International Convention on Load Lines, 1966 and Protocol of 1988</t>
  </si>
  <si>
    <t>DECESDING</t>
  </si>
  <si>
    <t>ASCENDING</t>
  </si>
  <si>
    <r>
      <t>Lambung Timbul Standar (F</t>
    </r>
    <r>
      <rPr>
        <b/>
        <vertAlign val="subscript"/>
        <sz val="11"/>
        <color indexed="8"/>
        <rFont val="Times New Roman"/>
        <family val="1"/>
      </rPr>
      <t>b</t>
    </r>
    <r>
      <rPr>
        <b/>
        <sz val="11"/>
        <color indexed="8"/>
        <rFont val="Times New Roman"/>
        <family val="1"/>
      </rPr>
      <t>)</t>
    </r>
  </si>
  <si>
    <t>Total Panjang Efektif</t>
  </si>
  <si>
    <t>Input Data</t>
  </si>
  <si>
    <t>Perhitungan GZ</t>
  </si>
  <si>
    <t>Perhitungan h0</t>
  </si>
  <si>
    <t>Perhitungan Lengan Stabilitas</t>
  </si>
  <si>
    <t>Sudut Maksimum</t>
  </si>
  <si>
    <t>INPUT DATA</t>
  </si>
  <si>
    <t>Nilai</t>
  </si>
  <si>
    <t xml:space="preserve">Satuan </t>
  </si>
  <si>
    <t>CAPITAL COST</t>
  </si>
  <si>
    <t xml:space="preserve">OPERATING COST </t>
  </si>
  <si>
    <t>VOYAGE COST</t>
  </si>
  <si>
    <t xml:space="preserve">CARGO HANDLING COST </t>
  </si>
  <si>
    <t>TOTAL COST</t>
  </si>
  <si>
    <t>VARIABLE</t>
  </si>
  <si>
    <t>CONSTRAINT</t>
  </si>
  <si>
    <t>Harga</t>
  </si>
  <si>
    <t>LPP</t>
  </si>
  <si>
    <t>m</t>
  </si>
  <si>
    <t>Fn</t>
  </si>
  <si>
    <r>
      <t>C</t>
    </r>
    <r>
      <rPr>
        <b/>
        <vertAlign val="subscript"/>
        <sz val="11"/>
        <rFont val="Times New Roman"/>
        <family val="1"/>
      </rPr>
      <t>stern</t>
    </r>
  </si>
  <si>
    <t>Used For</t>
  </si>
  <si>
    <t>⦿ C1</t>
  </si>
  <si>
    <t>W</t>
  </si>
  <si>
    <t>Disp · g</t>
  </si>
  <si>
    <t>Note</t>
  </si>
  <si>
    <t>PD</t>
  </si>
  <si>
    <t>Delivered Power at Propeller</t>
  </si>
  <si>
    <t>Kw</t>
  </si>
  <si>
    <t>Titik Berat Machinery</t>
  </si>
  <si>
    <t>Type kapal</t>
  </si>
  <si>
    <t>CSO</t>
  </si>
  <si>
    <t>CKG</t>
  </si>
  <si>
    <r>
      <t>L</t>
    </r>
    <r>
      <rPr>
        <vertAlign val="subscript"/>
        <sz val="11"/>
        <color indexed="8"/>
        <rFont val="Times New Roman"/>
        <family val="1"/>
      </rPr>
      <t>PP</t>
    </r>
  </si>
  <si>
    <t xml:space="preserve"> =</t>
  </si>
  <si>
    <r>
      <t>D</t>
    </r>
    <r>
      <rPr>
        <vertAlign val="subscript"/>
        <sz val="11"/>
        <color indexed="8"/>
        <rFont val="Times New Roman"/>
        <family val="1"/>
      </rPr>
      <t>A</t>
    </r>
  </si>
  <si>
    <t>Diesel Oil</t>
  </si>
  <si>
    <r>
      <t>L</t>
    </r>
    <r>
      <rPr>
        <sz val="8"/>
        <color theme="1"/>
        <rFont val="Times New Roman"/>
        <family val="1"/>
      </rPr>
      <t>ME</t>
    </r>
  </si>
  <si>
    <t>1. Titik Berat Air Tawar</t>
  </si>
  <si>
    <t>Crew List</t>
  </si>
  <si>
    <t>Berat Kru Per Layer</t>
  </si>
  <si>
    <r>
      <t>W</t>
    </r>
    <r>
      <rPr>
        <vertAlign val="subscript"/>
        <sz val="11"/>
        <color indexed="8"/>
        <rFont val="Times New Roman"/>
        <family val="1"/>
      </rPr>
      <t>ST</t>
    </r>
  </si>
  <si>
    <r>
      <t>4. C</t>
    </r>
    <r>
      <rPr>
        <b/>
        <u/>
        <vertAlign val="subscript"/>
        <sz val="11"/>
        <color indexed="8"/>
        <rFont val="Times New Roman"/>
        <family val="1"/>
      </rPr>
      <t>B</t>
    </r>
    <r>
      <rPr>
        <b/>
        <u/>
        <sz val="11"/>
        <color indexed="8"/>
        <rFont val="Times New Roman"/>
        <family val="1"/>
      </rPr>
      <t xml:space="preserve"> Deck</t>
    </r>
  </si>
  <si>
    <t>Koreksi</t>
  </si>
  <si>
    <t>Sf</t>
  </si>
  <si>
    <t>Lcb = L*</t>
  </si>
  <si>
    <t>Lch = L*</t>
  </si>
  <si>
    <t>Length of</t>
  </si>
  <si>
    <t>Freeboard</t>
  </si>
  <si>
    <t xml:space="preserve">International Convention on Load Line 1996 </t>
  </si>
  <si>
    <t xml:space="preserve">     E</t>
  </si>
  <si>
    <r>
      <t>E</t>
    </r>
    <r>
      <rPr>
        <vertAlign val="subscript"/>
        <sz val="11"/>
        <color indexed="8"/>
        <rFont val="Times New Roman"/>
        <family val="1"/>
      </rPr>
      <t>FC</t>
    </r>
    <r>
      <rPr>
        <sz val="11"/>
        <color indexed="8"/>
        <rFont val="Times New Roman"/>
        <family val="1"/>
      </rPr>
      <t xml:space="preserve"> + E</t>
    </r>
    <r>
      <rPr>
        <vertAlign val="subscript"/>
        <sz val="11"/>
        <color indexed="8"/>
        <rFont val="Times New Roman"/>
        <family val="1"/>
      </rPr>
      <t>PO</t>
    </r>
  </si>
  <si>
    <t>H</t>
  </si>
  <si>
    <t>Regresi Kurva Faktor h</t>
  </si>
  <si>
    <t>X  =</t>
  </si>
  <si>
    <t>Cw</t>
  </si>
  <si>
    <t>Cw"</t>
  </si>
  <si>
    <t>Panjang</t>
  </si>
  <si>
    <t xml:space="preserve"> ⇨</t>
  </si>
  <si>
    <t>1 feet</t>
  </si>
  <si>
    <r>
      <t>D</t>
    </r>
    <r>
      <rPr>
        <vertAlign val="subscript"/>
        <sz val="11"/>
        <color indexed="8"/>
        <rFont val="Times New Roman"/>
        <family val="1"/>
      </rPr>
      <t>T</t>
    </r>
  </si>
  <si>
    <t>Referensi : Regresi Kurva Faktor h</t>
  </si>
  <si>
    <t>GZ max</t>
  </si>
  <si>
    <r>
      <t>; nilai maksimum GZ dari semua sudut (0</t>
    </r>
    <r>
      <rPr>
        <i/>
        <vertAlign val="superscript"/>
        <sz val="11"/>
        <color theme="3"/>
        <rFont val="Times New Roman"/>
        <family val="1"/>
      </rPr>
      <t>0</t>
    </r>
    <r>
      <rPr>
        <i/>
        <sz val="11"/>
        <color theme="3"/>
        <rFont val="Times New Roman"/>
        <family val="1"/>
      </rPr>
      <t xml:space="preserve"> s.d. 90</t>
    </r>
    <r>
      <rPr>
        <i/>
        <vertAlign val="superscript"/>
        <sz val="11"/>
        <color theme="3"/>
        <rFont val="Times New Roman"/>
        <family val="1"/>
      </rPr>
      <t>0</t>
    </r>
    <r>
      <rPr>
        <i/>
        <sz val="11"/>
        <color theme="3"/>
        <rFont val="Times New Roman"/>
        <family val="1"/>
      </rPr>
      <t>)</t>
    </r>
  </si>
  <si>
    <t xml:space="preserve">e [ m . rad ] </t>
  </si>
  <si>
    <t>Umur Ekonomis Kapal</t>
  </si>
  <si>
    <t>tahun</t>
  </si>
  <si>
    <t xml:space="preserve">Perhitungan Harga Kapal </t>
  </si>
  <si>
    <t>Perhitungan Gaji</t>
  </si>
  <si>
    <t>Perhitungan Fuel Oil Cost</t>
  </si>
  <si>
    <t>Perhitungan Bongkar Muat</t>
  </si>
  <si>
    <t>Capital Cost</t>
  </si>
  <si>
    <t>Ukuran Utama</t>
  </si>
  <si>
    <t>Minimum</t>
  </si>
  <si>
    <t>Maksimum</t>
  </si>
  <si>
    <t>Check</t>
  </si>
  <si>
    <t xml:space="preserve">Rasio Ukuran </t>
  </si>
  <si>
    <t>Design</t>
  </si>
  <si>
    <t>meter</t>
  </si>
  <si>
    <t>Banyuwangi</t>
  </si>
  <si>
    <t>Bondowoso</t>
  </si>
  <si>
    <t>Jember</t>
  </si>
  <si>
    <t>Lumajang</t>
  </si>
  <si>
    <t>Pamekasan</t>
  </si>
  <si>
    <t>Pasuruan</t>
  </si>
  <si>
    <t>Probolinggo</t>
  </si>
  <si>
    <t>Sampang</t>
  </si>
  <si>
    <t>Situbondo</t>
  </si>
  <si>
    <t>Sumenep</t>
  </si>
  <si>
    <t>Kota Pasuruan</t>
  </si>
  <si>
    <t>Kota Probolinggo</t>
  </si>
  <si>
    <t>Lebar</t>
  </si>
  <si>
    <t>Sarat</t>
  </si>
  <si>
    <t>Tinggi</t>
  </si>
  <si>
    <t>Jumlah</t>
  </si>
  <si>
    <t>Dermaga</t>
  </si>
  <si>
    <t>Jumlah Crane</t>
  </si>
  <si>
    <t>Kedalaman</t>
  </si>
  <si>
    <t>B</t>
  </si>
  <si>
    <t>LWL</t>
  </si>
  <si>
    <t>Cb</t>
  </si>
  <si>
    <t>Pram with Gondola</t>
  </si>
  <si>
    <t>B/LWL</t>
  </si>
  <si>
    <r>
      <t>L</t>
    </r>
    <r>
      <rPr>
        <vertAlign val="subscript"/>
        <sz val="11"/>
        <color indexed="8"/>
        <rFont val="Times New Roman"/>
        <family val="1"/>
      </rPr>
      <t>WL</t>
    </r>
  </si>
  <si>
    <t>D =</t>
  </si>
  <si>
    <t>Diameter propeller, D = 0.65.T</t>
  </si>
  <si>
    <t>PE/ηD</t>
  </si>
  <si>
    <t>Rank</t>
  </si>
  <si>
    <t>Merek</t>
  </si>
  <si>
    <t>Tipe</t>
  </si>
  <si>
    <t>Daya (kW)</t>
  </si>
  <si>
    <t>SFOC (g/kW/hr)</t>
  </si>
  <si>
    <t>SLOC (g/kW/hr)</t>
  </si>
  <si>
    <t>Berat Mesin (ton)</t>
  </si>
  <si>
    <t>DIMENSION</t>
  </si>
  <si>
    <t>SLOC  (g/kW/hr)</t>
  </si>
  <si>
    <t>HP</t>
  </si>
  <si>
    <t>D</t>
  </si>
  <si>
    <t>hdb</t>
  </si>
  <si>
    <t xml:space="preserve">Tinggi Double bottom </t>
  </si>
  <si>
    <t>BKI Vol II. Bab 24 -3.3</t>
  </si>
  <si>
    <t>Bulk carriers</t>
  </si>
  <si>
    <t>0.67 – 0.72</t>
  </si>
  <si>
    <t>Tinggi Kapal Setelah Dikoreksi dengan Superstucture dan Deck House</t>
  </si>
  <si>
    <t>SFR</t>
  </si>
  <si>
    <t>ton/kW h</t>
  </si>
  <si>
    <r>
      <t>LA</t>
    </r>
    <r>
      <rPr>
        <sz val="8"/>
        <color theme="1"/>
        <rFont val="Times New Roman"/>
        <family val="1"/>
      </rPr>
      <t>E</t>
    </r>
  </si>
  <si>
    <t>Dimensi Tangki</t>
  </si>
  <si>
    <t>Titik Berat Tangki</t>
  </si>
  <si>
    <t>Peringkat</t>
  </si>
  <si>
    <t xml:space="preserve">Jumlah </t>
  </si>
  <si>
    <r>
      <t>W</t>
    </r>
    <r>
      <rPr>
        <vertAlign val="subscript"/>
        <sz val="11"/>
        <color indexed="8"/>
        <rFont val="Times New Roman"/>
        <family val="1"/>
      </rPr>
      <t>C&amp;E /layer</t>
    </r>
  </si>
  <si>
    <t>Jumlah kru per layer · berat rata-rata kru</t>
  </si>
  <si>
    <r>
      <t>KG</t>
    </r>
    <r>
      <rPr>
        <vertAlign val="subscript"/>
        <sz val="11"/>
        <color indexed="8"/>
        <rFont val="Times New Roman"/>
        <family val="1"/>
      </rPr>
      <t>ST</t>
    </r>
  </si>
  <si>
    <r>
      <t>L</t>
    </r>
    <r>
      <rPr>
        <b/>
        <vertAlign val="subscript"/>
        <sz val="11"/>
        <color indexed="8"/>
        <rFont val="Times New Roman"/>
        <family val="1"/>
      </rPr>
      <t>PP</t>
    </r>
  </si>
  <si>
    <t xml:space="preserve">    Section</t>
  </si>
  <si>
    <t>U Section</t>
  </si>
  <si>
    <t>1. Double Bottom</t>
  </si>
  <si>
    <t>Sa</t>
  </si>
  <si>
    <t>Ship</t>
  </si>
  <si>
    <t>(mm)</t>
  </si>
  <si>
    <t>as modified 1998 and 2003 - Table 28.2</t>
  </si>
  <si>
    <t>T</t>
  </si>
  <si>
    <t>Y  =</t>
  </si>
  <si>
    <t>CI</t>
  </si>
  <si>
    <t>CI'</t>
  </si>
  <si>
    <t>Berat</t>
  </si>
  <si>
    <t>⇨</t>
  </si>
  <si>
    <t>1 long ton</t>
  </si>
  <si>
    <t>ton</t>
  </si>
  <si>
    <t xml:space="preserve"> = </t>
  </si>
  <si>
    <t xml:space="preserve">h0 untuk f= 0 </t>
  </si>
  <si>
    <t>Φ</t>
  </si>
  <si>
    <t>Kolom Ke -</t>
  </si>
  <si>
    <t>; nilai terbesar tersebut pada kolom ke berapa</t>
  </si>
  <si>
    <r>
      <t>30</t>
    </r>
    <r>
      <rPr>
        <b/>
        <vertAlign val="superscript"/>
        <sz val="12"/>
        <color indexed="8"/>
        <rFont val="Times New Roman"/>
        <family val="1"/>
      </rPr>
      <t>o</t>
    </r>
  </si>
  <si>
    <t>Input Data:</t>
  </si>
  <si>
    <t>Jumlah Crew</t>
  </si>
  <si>
    <t>orang</t>
  </si>
  <si>
    <t>1. Main Engine (HFO)</t>
  </si>
  <si>
    <t>Operating Cost</t>
  </si>
  <si>
    <t>L/B</t>
  </si>
  <si>
    <t>Cm</t>
  </si>
  <si>
    <t>V - Shaped sections</t>
  </si>
  <si>
    <t xml:space="preserve"> C4</t>
  </si>
  <si>
    <t>; karena 0.11 &lt; B/LWL ≤ 0.25</t>
  </si>
  <si>
    <t>2. Hambatan Total</t>
  </si>
  <si>
    <t>Principle of Naval Architecture Vol II hal 93</t>
  </si>
  <si>
    <t>n =</t>
  </si>
  <si>
    <t>Putaran propeller</t>
  </si>
  <si>
    <t>L (m)</t>
  </si>
  <si>
    <r>
      <t>n</t>
    </r>
    <r>
      <rPr>
        <vertAlign val="subscript"/>
        <sz val="11"/>
        <color indexed="8"/>
        <rFont val="Times New Roman"/>
        <family val="1"/>
      </rPr>
      <t>rpm</t>
    </r>
  </si>
  <si>
    <t>B/15</t>
  </si>
  <si>
    <t>; h min  = 600 mm</t>
  </si>
  <si>
    <t>Cargo ship (1 deck)</t>
  </si>
  <si>
    <t>Passanger ship</t>
  </si>
  <si>
    <t>0.52 – 0.54</t>
  </si>
  <si>
    <r>
      <t>KG</t>
    </r>
    <r>
      <rPr>
        <vertAlign val="subscript"/>
        <sz val="11"/>
        <color indexed="8"/>
        <rFont val="Times New Roman"/>
        <family val="1"/>
      </rPr>
      <t>E&amp;O</t>
    </r>
  </si>
  <si>
    <r>
      <t>(1.02 ~ 1.08)  ∙  D</t>
    </r>
    <r>
      <rPr>
        <vertAlign val="subscript"/>
        <sz val="11"/>
        <color indexed="8"/>
        <rFont val="Times New Roman"/>
        <family val="1"/>
      </rPr>
      <t>A</t>
    </r>
  </si>
  <si>
    <t>; Ship Design for Efficiency and Economy hal. 173</t>
  </si>
  <si>
    <t>MCR</t>
  </si>
  <si>
    <t>kW</t>
  </si>
  <si>
    <r>
      <t xml:space="preserve">   ⟐ t</t>
    </r>
    <r>
      <rPr>
        <vertAlign val="subscript"/>
        <sz val="11"/>
        <color indexed="8"/>
        <rFont val="Times New Roman"/>
        <family val="1"/>
      </rPr>
      <t>FW</t>
    </r>
  </si>
  <si>
    <t>H - T</t>
  </si>
  <si>
    <r>
      <t xml:space="preserve">   ⟐ KG</t>
    </r>
    <r>
      <rPr>
        <vertAlign val="subscript"/>
        <sz val="11"/>
        <color indexed="8"/>
        <rFont val="Times New Roman"/>
        <family val="1"/>
      </rPr>
      <t>FW</t>
    </r>
  </si>
  <si>
    <r>
      <t>T + 0.5 · t</t>
    </r>
    <r>
      <rPr>
        <vertAlign val="subscript"/>
        <sz val="11"/>
        <color indexed="8"/>
        <rFont val="Times New Roman"/>
        <family val="1"/>
      </rPr>
      <t>FW</t>
    </r>
  </si>
  <si>
    <t>Main Deck</t>
  </si>
  <si>
    <r>
      <t>W</t>
    </r>
    <r>
      <rPr>
        <vertAlign val="subscript"/>
        <sz val="11"/>
        <color indexed="8"/>
        <rFont val="Times New Roman"/>
        <family val="1"/>
      </rPr>
      <t>C&amp;E  FC</t>
    </r>
  </si>
  <si>
    <r>
      <t>LCG</t>
    </r>
    <r>
      <rPr>
        <vertAlign val="subscript"/>
        <sz val="11"/>
        <color indexed="8"/>
        <rFont val="Times New Roman"/>
        <family val="1"/>
      </rPr>
      <t>ST</t>
    </r>
  </si>
  <si>
    <t>; dari FP</t>
  </si>
  <si>
    <t xml:space="preserve">    c</t>
  </si>
  <si>
    <r>
      <t xml:space="preserve">      ℓ</t>
    </r>
    <r>
      <rPr>
        <vertAlign val="subscript"/>
        <sz val="11"/>
        <color indexed="8"/>
        <rFont val="Times New Roman"/>
        <family val="1"/>
      </rPr>
      <t>DB</t>
    </r>
  </si>
  <si>
    <r>
      <t>ℓ</t>
    </r>
    <r>
      <rPr>
        <vertAlign val="subscript"/>
        <sz val="11"/>
        <color indexed="8"/>
        <rFont val="Times New Roman"/>
        <family val="1"/>
      </rPr>
      <t>RM</t>
    </r>
  </si>
  <si>
    <t>(metres)</t>
  </si>
  <si>
    <r>
      <t>L</t>
    </r>
    <r>
      <rPr>
        <vertAlign val="subscript"/>
        <sz val="11"/>
        <color indexed="8"/>
        <rFont val="Times New Roman"/>
        <family val="1"/>
      </rPr>
      <t>1</t>
    </r>
    <r>
      <rPr>
        <sz val="11"/>
        <color indexed="8"/>
        <rFont val="Times New Roman"/>
        <family val="1"/>
      </rPr>
      <t xml:space="preserve"> (m)</t>
    </r>
  </si>
  <si>
    <r>
      <t>F</t>
    </r>
    <r>
      <rPr>
        <vertAlign val="subscript"/>
        <sz val="11"/>
        <color indexed="8"/>
        <rFont val="Times New Roman"/>
        <family val="1"/>
      </rPr>
      <t>b</t>
    </r>
    <r>
      <rPr>
        <sz val="11"/>
        <color indexed="8"/>
        <rFont val="Times New Roman"/>
        <family val="1"/>
      </rPr>
      <t xml:space="preserve"> (mm)</t>
    </r>
  </si>
  <si>
    <t>∙ L</t>
  </si>
  <si>
    <r>
      <t>V</t>
    </r>
    <r>
      <rPr>
        <b/>
        <vertAlign val="subscript"/>
        <sz val="11"/>
        <color indexed="8"/>
        <rFont val="Times New Roman"/>
        <family val="1"/>
      </rPr>
      <t>PO</t>
    </r>
  </si>
  <si>
    <r>
      <t>m</t>
    </r>
    <r>
      <rPr>
        <vertAlign val="superscript"/>
        <sz val="11"/>
        <color indexed="8"/>
        <rFont val="Times New Roman"/>
        <family val="1"/>
      </rPr>
      <t>3</t>
    </r>
  </si>
  <si>
    <t>Cpv</t>
  </si>
  <si>
    <t>h0 untuk f= 0.5</t>
  </si>
  <si>
    <t>GG' ∙ sin (1 ∙ Φ)</t>
  </si>
  <si>
    <t>Heel at GZ max</t>
  </si>
  <si>
    <t>; pada sudut heel berapa GZ maksimum</t>
  </si>
  <si>
    <r>
      <t>40</t>
    </r>
    <r>
      <rPr>
        <b/>
        <vertAlign val="superscript"/>
        <sz val="12"/>
        <color indexed="8"/>
        <rFont val="Times New Roman"/>
        <family val="1"/>
      </rPr>
      <t>o</t>
    </r>
  </si>
  <si>
    <r>
      <t>W</t>
    </r>
    <r>
      <rPr>
        <vertAlign val="subscript"/>
        <sz val="11"/>
        <rFont val="Times New Roman"/>
        <family val="1"/>
      </rPr>
      <t>ST</t>
    </r>
  </si>
  <si>
    <t>Gaji/Crew/Bulan</t>
  </si>
  <si>
    <t>/roundtrip</t>
  </si>
  <si>
    <t xml:space="preserve">   Muat</t>
  </si>
  <si>
    <t>Rp/r.trip</t>
  </si>
  <si>
    <t>Voyage Cost</t>
  </si>
  <si>
    <t>L/T</t>
  </si>
  <si>
    <t>m3</t>
  </si>
  <si>
    <t>Cp</t>
  </si>
  <si>
    <t>Normal section shape</t>
  </si>
  <si>
    <t>Ta</t>
  </si>
  <si>
    <t>⦿ Rtotal</t>
  </si>
  <si>
    <t>0,5 * p * Vs^2 * Stotal * [Cfo * (1+k)+CA+(Rw/W *W)]</t>
  </si>
  <si>
    <t>P/D =</t>
  </si>
  <si>
    <t>Pitch ratio, 0.5-1.4</t>
  </si>
  <si>
    <t>SULZER</t>
  </si>
  <si>
    <t>5R1TA84T</t>
  </si>
  <si>
    <t>NIIGATA</t>
  </si>
  <si>
    <t>16M43</t>
  </si>
  <si>
    <t>1. Mesin</t>
  </si>
  <si>
    <t>z</t>
  </si>
  <si>
    <t>Passenger ship</t>
  </si>
  <si>
    <t>SPB</t>
  </si>
  <si>
    <t>0.55 – 0.58</t>
  </si>
  <si>
    <r>
      <t>C</t>
    </r>
    <r>
      <rPr>
        <vertAlign val="subscript"/>
        <sz val="11"/>
        <color indexed="8"/>
        <rFont val="Times New Roman"/>
        <family val="1"/>
      </rPr>
      <t>ALV</t>
    </r>
  </si>
  <si>
    <r>
      <t>kg/m</t>
    </r>
    <r>
      <rPr>
        <vertAlign val="superscript"/>
        <sz val="11"/>
        <color indexed="8"/>
        <rFont val="Times New Roman"/>
        <family val="1"/>
      </rPr>
      <t>2</t>
    </r>
  </si>
  <si>
    <t>; Ship Design for Efficiency and Economy hal. 172</t>
  </si>
  <si>
    <t>Margin</t>
  </si>
  <si>
    <t>; batas (5% ~ 10%)</t>
  </si>
  <si>
    <t>Chief Cook</t>
  </si>
  <si>
    <r>
      <t>W</t>
    </r>
    <r>
      <rPr>
        <vertAlign val="subscript"/>
        <sz val="11"/>
        <color indexed="8"/>
        <rFont val="Times New Roman"/>
        <family val="1"/>
      </rPr>
      <t>C&amp;E  II</t>
    </r>
  </si>
  <si>
    <r>
      <t xml:space="preserve">    C</t>
    </r>
    <r>
      <rPr>
        <vertAlign val="subscript"/>
        <sz val="11"/>
        <color indexed="8"/>
        <rFont val="Times New Roman"/>
        <family val="1"/>
      </rPr>
      <t>B</t>
    </r>
    <r>
      <rPr>
        <sz val="11"/>
        <color indexed="8"/>
        <rFont val="Times New Roman"/>
        <family val="1"/>
      </rPr>
      <t xml:space="preserve"> Deck</t>
    </r>
  </si>
  <si>
    <t>Volume Kamar Mesin</t>
  </si>
  <si>
    <t>Volume</t>
  </si>
  <si>
    <r>
      <t>m</t>
    </r>
    <r>
      <rPr>
        <vertAlign val="superscript"/>
        <sz val="11"/>
        <color theme="1"/>
        <rFont val="Times New Roman"/>
        <family val="1"/>
      </rPr>
      <t>3</t>
    </r>
  </si>
  <si>
    <t>d</t>
  </si>
  <si>
    <t>0.85 ∙ H</t>
  </si>
  <si>
    <t>3. Pengurangan Akibat Bangunan Atas</t>
  </si>
  <si>
    <r>
      <t>V</t>
    </r>
    <r>
      <rPr>
        <b/>
        <vertAlign val="subscript"/>
        <sz val="11"/>
        <color indexed="8"/>
        <rFont val="Times New Roman"/>
        <family val="1"/>
      </rPr>
      <t>FC</t>
    </r>
  </si>
  <si>
    <t>faktor h</t>
  </si>
  <si>
    <t>Line 1</t>
  </si>
  <si>
    <t>δ</t>
  </si>
  <si>
    <t xml:space="preserve"> </t>
  </si>
  <si>
    <t>h0 untuk f= 1</t>
  </si>
  <si>
    <r>
      <t>b</t>
    </r>
    <r>
      <rPr>
        <vertAlign val="subscript"/>
        <sz val="11"/>
        <color indexed="8"/>
        <rFont val="Times New Roman"/>
        <family val="1"/>
      </rPr>
      <t>1</t>
    </r>
    <r>
      <rPr>
        <sz val="11"/>
        <color indexed="8"/>
        <rFont val="Times New Roman"/>
        <family val="1"/>
      </rPr>
      <t xml:space="preserve"> ∙ sin (2 ∙ Φ)</t>
    </r>
  </si>
  <si>
    <r>
      <t>30</t>
    </r>
    <r>
      <rPr>
        <b/>
        <vertAlign val="superscript"/>
        <sz val="12"/>
        <color indexed="8"/>
        <rFont val="Times New Roman"/>
        <family val="1"/>
      </rPr>
      <t xml:space="preserve">o </t>
    </r>
    <r>
      <rPr>
        <b/>
        <sz val="12"/>
        <color indexed="8"/>
        <rFont val="Times New Roman"/>
        <family val="1"/>
      </rPr>
      <t>- 40</t>
    </r>
    <r>
      <rPr>
        <b/>
        <vertAlign val="superscript"/>
        <sz val="12"/>
        <color indexed="8"/>
        <rFont val="Times New Roman"/>
        <family val="1"/>
      </rPr>
      <t>o</t>
    </r>
  </si>
  <si>
    <r>
      <t>W</t>
    </r>
    <r>
      <rPr>
        <vertAlign val="subscript"/>
        <sz val="11"/>
        <rFont val="Times New Roman"/>
        <family val="1"/>
      </rPr>
      <t>E&amp;O</t>
    </r>
  </si>
  <si>
    <t>Total Gaji</t>
  </si>
  <si>
    <t xml:space="preserve">   Bongkar</t>
  </si>
  <si>
    <t>Cargo Handling Cost</t>
  </si>
  <si>
    <t>B/T</t>
  </si>
  <si>
    <t>Vs</t>
  </si>
  <si>
    <t>knot</t>
  </si>
  <si>
    <t>Cwp</t>
  </si>
  <si>
    <t>U - shaped section with Hogner stern</t>
  </si>
  <si>
    <t>Tf</t>
  </si>
  <si>
    <t>N</t>
  </si>
  <si>
    <t>Z =</t>
  </si>
  <si>
    <t>Jumlah daun propeller</t>
  </si>
  <si>
    <t>6. Shaft Horse Power (SHP) :</t>
  </si>
  <si>
    <t>7R2TA84T</t>
  </si>
  <si>
    <t>16MG46HX</t>
  </si>
  <si>
    <t>Merk</t>
  </si>
  <si>
    <t>AE/AO</t>
  </si>
  <si>
    <t>Product carriers</t>
  </si>
  <si>
    <t>Bulk carrier</t>
  </si>
  <si>
    <t>0.58 – 0.64</t>
  </si>
  <si>
    <r>
      <t xml:space="preserve"> untuk Cargo Ship kecil dan sedang  : 160 – 170 kg/m</t>
    </r>
    <r>
      <rPr>
        <i/>
        <vertAlign val="superscript"/>
        <sz val="11"/>
        <color theme="3"/>
        <rFont val="Times New Roman"/>
        <family val="1"/>
      </rPr>
      <t>2</t>
    </r>
  </si>
  <si>
    <t>WDO'</t>
  </si>
  <si>
    <t>SFR.MCR.S/VS.(1+Margin)</t>
  </si>
  <si>
    <t>Parametric design chapter 11,  hal. 11-24</t>
  </si>
  <si>
    <r>
      <t xml:space="preserve">   ⟐ ℓ</t>
    </r>
    <r>
      <rPr>
        <vertAlign val="subscript"/>
        <sz val="11"/>
        <color indexed="8"/>
        <rFont val="Times New Roman"/>
        <family val="1"/>
      </rPr>
      <t>FW</t>
    </r>
  </si>
  <si>
    <t>65% · B</t>
  </si>
  <si>
    <r>
      <t xml:space="preserve">   ⟐ LCG</t>
    </r>
    <r>
      <rPr>
        <vertAlign val="subscript"/>
        <sz val="11"/>
        <color indexed="8"/>
        <rFont val="Times New Roman"/>
        <family val="1"/>
      </rPr>
      <t>FW</t>
    </r>
  </si>
  <si>
    <r>
      <t xml:space="preserve"> L</t>
    </r>
    <r>
      <rPr>
        <vertAlign val="subscript"/>
        <sz val="11"/>
        <color indexed="8"/>
        <rFont val="Times New Roman"/>
        <family val="1"/>
      </rPr>
      <t>CB</t>
    </r>
    <r>
      <rPr>
        <sz val="11"/>
        <color indexed="8"/>
        <rFont val="Times New Roman"/>
        <family val="1"/>
      </rPr>
      <t xml:space="preserve"> + 0.5 · t</t>
    </r>
    <r>
      <rPr>
        <vertAlign val="subscript"/>
        <sz val="11"/>
        <color indexed="8"/>
        <rFont val="Times New Roman"/>
        <family val="1"/>
      </rPr>
      <t>FW</t>
    </r>
  </si>
  <si>
    <t>Quarter Master (Juru Mudi)</t>
  </si>
  <si>
    <r>
      <t>W</t>
    </r>
    <r>
      <rPr>
        <vertAlign val="subscript"/>
        <sz val="11"/>
        <color indexed="8"/>
        <rFont val="Times New Roman"/>
        <family val="1"/>
      </rPr>
      <t>C&amp;E III</t>
    </r>
  </si>
  <si>
    <t>2. Berat Peralatan dan Perlengkapan</t>
  </si>
  <si>
    <r>
      <t xml:space="preserve">      b</t>
    </r>
    <r>
      <rPr>
        <vertAlign val="subscript"/>
        <sz val="11"/>
        <color indexed="8"/>
        <rFont val="Times New Roman"/>
        <family val="1"/>
      </rPr>
      <t>DB</t>
    </r>
  </si>
  <si>
    <r>
      <t xml:space="preserve">     ℓ</t>
    </r>
    <r>
      <rPr>
        <vertAlign val="subscript"/>
        <sz val="11"/>
        <color indexed="8"/>
        <rFont val="Times New Roman"/>
        <family val="1"/>
      </rPr>
      <t>KM</t>
    </r>
  </si>
  <si>
    <r>
      <t>4+ L</t>
    </r>
    <r>
      <rPr>
        <vertAlign val="subscript"/>
        <sz val="11"/>
        <color theme="7" tint="-0.249977111117893"/>
        <rFont val="Times New Roman"/>
        <family val="1"/>
      </rPr>
      <t>(Panjang Mesin Induk)</t>
    </r>
    <r>
      <rPr>
        <sz val="11"/>
        <color theme="7" tint="-0.249977111117893"/>
        <rFont val="Times New Roman"/>
        <family val="1"/>
      </rPr>
      <t xml:space="preserve"> + 1,4 + L(panjang genset)</t>
    </r>
  </si>
  <si>
    <r>
      <t xml:space="preserve">     L</t>
    </r>
    <r>
      <rPr>
        <vertAlign val="subscript"/>
        <sz val="11"/>
        <color indexed="8"/>
        <rFont val="Times New Roman"/>
        <family val="1"/>
      </rPr>
      <t>1</t>
    </r>
    <r>
      <rPr>
        <sz val="11"/>
        <color indexed="8"/>
        <rFont val="Times New Roman"/>
        <family val="1"/>
      </rPr>
      <t xml:space="preserve"> (m)</t>
    </r>
  </si>
  <si>
    <r>
      <t>h</t>
    </r>
    <r>
      <rPr>
        <vertAlign val="subscript"/>
        <sz val="11"/>
        <color indexed="8"/>
        <rFont val="Times New Roman"/>
        <family val="1"/>
      </rPr>
      <t>st</t>
    </r>
    <r>
      <rPr>
        <sz val="11"/>
        <color indexed="8"/>
        <rFont val="Times New Roman"/>
        <family val="1"/>
      </rPr>
      <t xml:space="preserve"> (m)</t>
    </r>
  </si>
  <si>
    <r>
      <t>V</t>
    </r>
    <r>
      <rPr>
        <b/>
        <vertAlign val="subscript"/>
        <sz val="11"/>
        <color indexed="8"/>
        <rFont val="Times New Roman"/>
        <family val="1"/>
      </rPr>
      <t>DH</t>
    </r>
  </si>
  <si>
    <t>f  = 0</t>
  </si>
  <si>
    <t>f  = 0.5</t>
  </si>
  <si>
    <t>f  = 1.0</t>
  </si>
  <si>
    <t>X</t>
  </si>
  <si>
    <t>Y</t>
  </si>
  <si>
    <t>ft</t>
  </si>
  <si>
    <t>h0</t>
  </si>
  <si>
    <r>
      <t>b</t>
    </r>
    <r>
      <rPr>
        <vertAlign val="subscript"/>
        <sz val="11"/>
        <color indexed="8"/>
        <rFont val="Times New Roman"/>
        <family val="1"/>
      </rPr>
      <t>2</t>
    </r>
    <r>
      <rPr>
        <sz val="11"/>
        <color indexed="8"/>
        <rFont val="Times New Roman"/>
        <family val="1"/>
      </rPr>
      <t xml:space="preserve"> ∙ sin (4 ∙ Φ)</t>
    </r>
  </si>
  <si>
    <t>Titik</t>
  </si>
  <si>
    <r>
      <t>W</t>
    </r>
    <r>
      <rPr>
        <vertAlign val="subscript"/>
        <sz val="11"/>
        <rFont val="Times New Roman"/>
        <family val="1"/>
      </rPr>
      <t>ME</t>
    </r>
  </si>
  <si>
    <t>Perhitungan Repair &amp; Maintenance</t>
  </si>
  <si>
    <t>2. Main Engine (HFO)</t>
  </si>
  <si>
    <t xml:space="preserve">Total Biaya </t>
  </si>
  <si>
    <t>Total Cost</t>
  </si>
  <si>
    <t>T/H</t>
  </si>
  <si>
    <t>km/jam</t>
  </si>
  <si>
    <t>m/s</t>
  </si>
  <si>
    <t>Cstern</t>
  </si>
  <si>
    <t xml:space="preserve"> iE</t>
  </si>
  <si>
    <t>125.67 B/Lpp - 162.25Cp² + 234.32 Cp³ + 0.1551 (LCB + 6.8 (Ta - Tf)/T)³</t>
  </si>
  <si>
    <t>kN</t>
  </si>
  <si>
    <r>
      <t>C</t>
    </r>
    <r>
      <rPr>
        <vertAlign val="subscript"/>
        <sz val="11"/>
        <color indexed="8"/>
        <rFont val="Times New Roman"/>
        <family val="1"/>
      </rPr>
      <t>B</t>
    </r>
  </si>
  <si>
    <t>AE/AO =</t>
  </si>
  <si>
    <t>Expanded Area Ratio, 0.4;0.55;0.7;0.85;1</t>
  </si>
  <si>
    <r>
      <t>η</t>
    </r>
    <r>
      <rPr>
        <vertAlign val="subscript"/>
        <sz val="11"/>
        <color theme="1"/>
        <rFont val="Times New Roman"/>
        <family val="1"/>
      </rPr>
      <t>S</t>
    </r>
  </si>
  <si>
    <t>Shaft Efficiency ; (0.981 ~ 0.985)</t>
  </si>
  <si>
    <t>7R2TA84C</t>
  </si>
  <si>
    <t>18ADD3OV</t>
  </si>
  <si>
    <t>Type</t>
  </si>
  <si>
    <r>
      <t>P</t>
    </r>
    <r>
      <rPr>
        <vertAlign val="subscript"/>
        <sz val="11"/>
        <color indexed="8"/>
        <rFont val="Times New Roman"/>
        <family val="1"/>
      </rPr>
      <t>D</t>
    </r>
  </si>
  <si>
    <t>(Delivery Power at Propeller)</t>
  </si>
  <si>
    <t>KG</t>
  </si>
  <si>
    <t>hdb+0.35(H-hdb)</t>
  </si>
  <si>
    <t>Chapter 11 Parametric Design - M.G. Parson ; page 11-25</t>
  </si>
  <si>
    <t>Reefers</t>
  </si>
  <si>
    <t>Large cargo ship</t>
  </si>
  <si>
    <t>0.60 – 0.80</t>
  </si>
  <si>
    <t xml:space="preserve"> diambil nilai tengah untuk Cargo Ship ukuran sedang</t>
  </si>
  <si>
    <r>
      <t>LCG</t>
    </r>
    <r>
      <rPr>
        <b/>
        <u/>
        <vertAlign val="subscript"/>
        <sz val="11"/>
        <color indexed="8"/>
        <rFont val="Times New Roman"/>
        <family val="1"/>
      </rPr>
      <t>1</t>
    </r>
  </si>
  <si>
    <t>VS</t>
  </si>
  <si>
    <r>
      <t>W</t>
    </r>
    <r>
      <rPr>
        <vertAlign val="subscript"/>
        <sz val="11"/>
        <color indexed="8"/>
        <rFont val="Times New Roman"/>
        <family val="1"/>
      </rPr>
      <t>FW</t>
    </r>
  </si>
  <si>
    <t>Boastwain (Kepala Kelasi)</t>
  </si>
  <si>
    <r>
      <t>W</t>
    </r>
    <r>
      <rPr>
        <vertAlign val="subscript"/>
        <sz val="11"/>
        <color indexed="8"/>
        <rFont val="Times New Roman"/>
        <family val="1"/>
      </rPr>
      <t>C&amp;E  IV</t>
    </r>
  </si>
  <si>
    <r>
      <t>W</t>
    </r>
    <r>
      <rPr>
        <vertAlign val="subscript"/>
        <sz val="11"/>
        <color rgb="FF000000"/>
        <rFont val="Times New Roman"/>
        <family val="1"/>
      </rPr>
      <t>E&amp;O</t>
    </r>
  </si>
  <si>
    <r>
      <t>C</t>
    </r>
    <r>
      <rPr>
        <b/>
        <vertAlign val="subscript"/>
        <sz val="11"/>
        <color indexed="8"/>
        <rFont val="Times New Roman"/>
        <family val="1"/>
      </rPr>
      <t>B</t>
    </r>
  </si>
  <si>
    <t>Volume R. Muat</t>
  </si>
  <si>
    <r>
      <t>L</t>
    </r>
    <r>
      <rPr>
        <b/>
        <vertAlign val="subscript"/>
        <sz val="11"/>
        <color indexed="8"/>
        <rFont val="Times New Roman"/>
        <family val="1"/>
      </rPr>
      <t>1 (1)</t>
    </r>
  </si>
  <si>
    <r>
      <t>96% ∙ LWL</t>
    </r>
    <r>
      <rPr>
        <vertAlign val="subscript"/>
        <sz val="11"/>
        <color indexed="8"/>
        <rFont val="Times New Roman"/>
        <family val="1"/>
      </rPr>
      <t>0.85D</t>
    </r>
  </si>
  <si>
    <r>
      <t xml:space="preserve">        </t>
    </r>
    <r>
      <rPr>
        <i/>
        <sz val="11"/>
        <color indexed="8"/>
        <rFont val="Times New Roman"/>
        <family val="1"/>
      </rPr>
      <t>interpolasi</t>
    </r>
  </si>
  <si>
    <t>e</t>
  </si>
  <si>
    <t>; regulation 37</t>
  </si>
  <si>
    <t>∆</t>
  </si>
  <si>
    <r>
      <t>KB</t>
    </r>
    <r>
      <rPr>
        <vertAlign val="subscript"/>
        <sz val="11"/>
        <color theme="1"/>
        <rFont val="Times New Roman"/>
        <family val="1"/>
      </rPr>
      <t>0</t>
    </r>
  </si>
  <si>
    <t>(1 - h0) ∙ T</t>
  </si>
  <si>
    <r>
      <t>b</t>
    </r>
    <r>
      <rPr>
        <vertAlign val="subscript"/>
        <sz val="11"/>
        <color indexed="8"/>
        <rFont val="Times New Roman"/>
        <family val="1"/>
      </rPr>
      <t>3</t>
    </r>
    <r>
      <rPr>
        <sz val="11"/>
        <color indexed="8"/>
        <rFont val="Times New Roman"/>
        <family val="1"/>
      </rPr>
      <t xml:space="preserve"> ∙ sin (6 ∙ Φ)</t>
    </r>
  </si>
  <si>
    <r>
      <t>X</t>
    </r>
    <r>
      <rPr>
        <vertAlign val="subscript"/>
        <sz val="11"/>
        <color indexed="8"/>
        <rFont val="Times New Roman"/>
        <family val="1"/>
      </rPr>
      <t>1</t>
    </r>
  </si>
  <si>
    <t>Matriks</t>
  </si>
  <si>
    <t>Invers Matrik</t>
  </si>
  <si>
    <r>
      <t>GZ 30</t>
    </r>
    <r>
      <rPr>
        <b/>
        <vertAlign val="superscript"/>
        <sz val="12"/>
        <color indexed="8"/>
        <rFont val="Times New Roman"/>
        <family val="1"/>
      </rPr>
      <t>o</t>
    </r>
  </si>
  <si>
    <t>Harga Baja</t>
  </si>
  <si>
    <t>/ton</t>
  </si>
  <si>
    <t xml:space="preserve">Asumsi = </t>
  </si>
  <si>
    <t xml:space="preserve">dari harga kapal </t>
  </si>
  <si>
    <t>B/H</t>
  </si>
  <si>
    <t>LCB</t>
  </si>
  <si>
    <t>%LPP</t>
  </si>
  <si>
    <r>
      <t>R</t>
    </r>
    <r>
      <rPr>
        <vertAlign val="subscript"/>
        <sz val="11"/>
        <color indexed="8"/>
        <rFont val="Times New Roman"/>
        <family val="1"/>
      </rPr>
      <t>T</t>
    </r>
  </si>
  <si>
    <t>dalam perhitungan menggunakan 0,4</t>
  </si>
  <si>
    <t>; untuk mesin di after</t>
  </si>
  <si>
    <t>8RTA58T</t>
  </si>
  <si>
    <t>12MG46HX</t>
  </si>
  <si>
    <t>2. Daya Mesin yang digunakan</t>
  </si>
  <si>
    <r>
      <t>P</t>
    </r>
    <r>
      <rPr>
        <vertAlign val="subscript"/>
        <sz val="11"/>
        <color indexed="8"/>
        <rFont val="Times New Roman"/>
        <family val="1"/>
      </rPr>
      <t>B</t>
    </r>
  </si>
  <si>
    <t>(Brake Horse Power)</t>
  </si>
  <si>
    <t>CSO SPB</t>
  </si>
  <si>
    <t>Rescue vessel</t>
  </si>
  <si>
    <t>Small cargo ship</t>
  </si>
  <si>
    <t>1. Kamar Mesin</t>
  </si>
  <si>
    <t>mil/jam</t>
  </si>
  <si>
    <t>liter</t>
  </si>
  <si>
    <r>
      <t>W</t>
    </r>
    <r>
      <rPr>
        <vertAlign val="subscript"/>
        <sz val="11"/>
        <color indexed="8"/>
        <rFont val="Times New Roman"/>
        <family val="1"/>
      </rPr>
      <t>LO</t>
    </r>
  </si>
  <si>
    <r>
      <t xml:space="preserve">   ⟐ V</t>
    </r>
    <r>
      <rPr>
        <vertAlign val="subscript"/>
        <sz val="11"/>
        <color indexed="8"/>
        <rFont val="Times New Roman"/>
        <family val="1"/>
      </rPr>
      <t>FW</t>
    </r>
  </si>
  <si>
    <t>Seaman (Kelasi</t>
  </si>
  <si>
    <r>
      <t>W</t>
    </r>
    <r>
      <rPr>
        <vertAlign val="subscript"/>
        <sz val="11"/>
        <color indexed="8"/>
        <rFont val="Times New Roman"/>
        <family val="1"/>
      </rPr>
      <t>C&amp;E total</t>
    </r>
  </si>
  <si>
    <r>
      <t>KG</t>
    </r>
    <r>
      <rPr>
        <vertAlign val="subscript"/>
        <sz val="11"/>
        <color rgb="FF000000"/>
        <rFont val="Times New Roman"/>
        <family val="1"/>
      </rPr>
      <t>E&amp;O</t>
    </r>
  </si>
  <si>
    <r>
      <t>C</t>
    </r>
    <r>
      <rPr>
        <b/>
        <vertAlign val="subscript"/>
        <sz val="11"/>
        <color indexed="8"/>
        <rFont val="Times New Roman"/>
        <family val="1"/>
      </rPr>
      <t>M</t>
    </r>
  </si>
  <si>
    <r>
      <t>5. Volume Dibawah Upperdeck Diantara L</t>
    </r>
    <r>
      <rPr>
        <b/>
        <u/>
        <vertAlign val="subscript"/>
        <sz val="11"/>
        <color indexed="8"/>
        <rFont val="Times New Roman"/>
        <family val="1"/>
      </rPr>
      <t>PP</t>
    </r>
  </si>
  <si>
    <r>
      <t xml:space="preserve">      h</t>
    </r>
    <r>
      <rPr>
        <vertAlign val="subscript"/>
        <sz val="11"/>
        <color indexed="8"/>
        <rFont val="Times New Roman"/>
        <family val="1"/>
      </rPr>
      <t>DB</t>
    </r>
  </si>
  <si>
    <r>
      <t xml:space="preserve">     b</t>
    </r>
    <r>
      <rPr>
        <vertAlign val="subscript"/>
        <sz val="11"/>
        <color indexed="8"/>
        <rFont val="Times New Roman"/>
        <family val="1"/>
      </rPr>
      <t>KM</t>
    </r>
  </si>
  <si>
    <t>75% . B</t>
  </si>
  <si>
    <t>mm</t>
  </si>
  <si>
    <t>Zc</t>
  </si>
  <si>
    <r>
      <t>B</t>
    </r>
    <r>
      <rPr>
        <b/>
        <vertAlign val="subscript"/>
        <sz val="11"/>
        <color indexed="8"/>
        <rFont val="Times New Roman"/>
        <family val="1"/>
      </rPr>
      <t>w</t>
    </r>
  </si>
  <si>
    <t>; maximum waterline breadth</t>
  </si>
  <si>
    <r>
      <t>C</t>
    </r>
    <r>
      <rPr>
        <vertAlign val="subscript"/>
        <sz val="11"/>
        <color indexed="8"/>
        <rFont val="Times New Roman"/>
        <family val="1"/>
      </rPr>
      <t>W</t>
    </r>
    <r>
      <rPr>
        <sz val="11"/>
        <color indexed="8"/>
        <rFont val="Times New Roman"/>
        <family val="1"/>
      </rPr>
      <t>'</t>
    </r>
  </si>
  <si>
    <t>GZ (ft)</t>
  </si>
  <si>
    <r>
      <t>X</t>
    </r>
    <r>
      <rPr>
        <vertAlign val="subscript"/>
        <sz val="11"/>
        <color indexed="8"/>
        <rFont val="Times New Roman"/>
        <family val="1"/>
      </rPr>
      <t>2</t>
    </r>
    <r>
      <rPr>
        <sz val="11"/>
        <color indexed="8"/>
        <rFont val="Cambria"/>
        <family val="2"/>
        <charset val="1"/>
      </rPr>
      <t/>
    </r>
  </si>
  <si>
    <r>
      <t>Ɵmax [X</t>
    </r>
    <r>
      <rPr>
        <b/>
        <vertAlign val="superscript"/>
        <sz val="12"/>
        <color indexed="8"/>
        <rFont val="Times New Roman"/>
        <family val="1"/>
      </rPr>
      <t>o</t>
    </r>
    <r>
      <rPr>
        <b/>
        <sz val="12"/>
        <color indexed="8"/>
        <rFont val="Times New Roman"/>
        <family val="1"/>
      </rPr>
      <t>]</t>
    </r>
  </si>
  <si>
    <t xml:space="preserve">; mild steel grade a marine use </t>
  </si>
  <si>
    <t>Ukuran Perhitungan</t>
  </si>
  <si>
    <t xml:space="preserve">Nilai </t>
  </si>
  <si>
    <t>L/17</t>
  </si>
  <si>
    <t>⦿ Rtotal + Margin 15% Rtotal</t>
  </si>
  <si>
    <t xml:space="preserve">PE = </t>
  </si>
  <si>
    <r>
      <t>Effective Horse Power = R</t>
    </r>
    <r>
      <rPr>
        <vertAlign val="subscript"/>
        <sz val="11"/>
        <color theme="1"/>
        <rFont val="Times New Roman"/>
        <family val="1"/>
      </rPr>
      <t>T</t>
    </r>
    <r>
      <rPr>
        <sz val="11"/>
        <color theme="1"/>
        <rFont val="Times New Roman"/>
        <family val="1"/>
      </rPr>
      <t>.V</t>
    </r>
    <r>
      <rPr>
        <vertAlign val="subscript"/>
        <sz val="11"/>
        <color theme="1"/>
        <rFont val="Times New Roman"/>
        <family val="1"/>
      </rPr>
      <t>S</t>
    </r>
  </si>
  <si>
    <t>PS</t>
  </si>
  <si>
    <t>Shaft Power</t>
  </si>
  <si>
    <t>7RTF60C</t>
  </si>
  <si>
    <t>14ADD3OV</t>
  </si>
  <si>
    <t>Daya</t>
  </si>
  <si>
    <t>CKG SPB</t>
  </si>
  <si>
    <t>Support vessels</t>
  </si>
  <si>
    <t>1. Forecastle</t>
  </si>
  <si>
    <t>3. Layer III</t>
  </si>
  <si>
    <r>
      <t xml:space="preserve">      W</t>
    </r>
    <r>
      <rPr>
        <vertAlign val="subscript"/>
        <sz val="11"/>
        <color indexed="8"/>
        <rFont val="Times New Roman"/>
        <family val="1"/>
      </rPr>
      <t>E&amp;O KM</t>
    </r>
  </si>
  <si>
    <r>
      <t>25% ∙ W</t>
    </r>
    <r>
      <rPr>
        <vertAlign val="subscript"/>
        <sz val="11"/>
        <color indexed="8"/>
        <rFont val="Times New Roman"/>
        <family val="1"/>
      </rPr>
      <t>E&amp;O</t>
    </r>
  </si>
  <si>
    <t>S</t>
  </si>
  <si>
    <t>mil laut (nm)</t>
  </si>
  <si>
    <t>; Jarak Pelayaran</t>
  </si>
  <si>
    <t>WDO</t>
  </si>
  <si>
    <t xml:space="preserve">WFO′+4%∙WFO′/π  </t>
  </si>
  <si>
    <r>
      <t>W</t>
    </r>
    <r>
      <rPr>
        <vertAlign val="subscript"/>
        <sz val="11"/>
        <color indexed="8"/>
        <rFont val="Times New Roman"/>
        <family val="1"/>
      </rPr>
      <t>DO</t>
    </r>
  </si>
  <si>
    <t>Cadet</t>
  </si>
  <si>
    <r>
      <t>LCG</t>
    </r>
    <r>
      <rPr>
        <vertAlign val="subscript"/>
        <sz val="11"/>
        <color rgb="FF000000"/>
        <rFont val="Times New Roman"/>
        <family val="1"/>
      </rPr>
      <t>E&amp;O</t>
    </r>
  </si>
  <si>
    <r>
      <t>h</t>
    </r>
    <r>
      <rPr>
        <b/>
        <vertAlign val="subscript"/>
        <sz val="11"/>
        <color indexed="8"/>
        <rFont val="Times New Roman"/>
        <family val="1"/>
      </rPr>
      <t>DB</t>
    </r>
  </si>
  <si>
    <t xml:space="preserve">    Vh</t>
  </si>
  <si>
    <r>
      <t xml:space="preserve">      V</t>
    </r>
    <r>
      <rPr>
        <vertAlign val="subscript"/>
        <sz val="11"/>
        <color indexed="8"/>
        <rFont val="Times New Roman"/>
        <family val="1"/>
      </rPr>
      <t>DB</t>
    </r>
  </si>
  <si>
    <r>
      <t>ℓ</t>
    </r>
    <r>
      <rPr>
        <vertAlign val="subscript"/>
        <sz val="11"/>
        <color indexed="8"/>
        <rFont val="Times New Roman"/>
        <family val="1"/>
      </rPr>
      <t>DB</t>
    </r>
    <r>
      <rPr>
        <sz val="11"/>
        <color indexed="8"/>
        <rFont val="Times New Roman"/>
        <family val="1"/>
      </rPr>
      <t xml:space="preserve"> · b</t>
    </r>
    <r>
      <rPr>
        <vertAlign val="subscript"/>
        <sz val="11"/>
        <color indexed="8"/>
        <rFont val="Times New Roman"/>
        <family val="1"/>
      </rPr>
      <t>DB</t>
    </r>
    <r>
      <rPr>
        <sz val="11"/>
        <color indexed="8"/>
        <rFont val="Times New Roman"/>
        <family val="1"/>
      </rPr>
      <t xml:space="preserve"> · h</t>
    </r>
    <r>
      <rPr>
        <vertAlign val="subscript"/>
        <sz val="11"/>
        <color indexed="8"/>
        <rFont val="Times New Roman"/>
        <family val="1"/>
      </rPr>
      <t>DB</t>
    </r>
  </si>
  <si>
    <r>
      <t>L</t>
    </r>
    <r>
      <rPr>
        <b/>
        <vertAlign val="subscript"/>
        <sz val="11"/>
        <color indexed="8"/>
        <rFont val="Times New Roman"/>
        <family val="1"/>
      </rPr>
      <t>1 (2)</t>
    </r>
  </si>
  <si>
    <t>Interpolasi</t>
  </si>
  <si>
    <r>
      <t>N</t>
    </r>
    <r>
      <rPr>
        <b/>
        <vertAlign val="subscript"/>
        <sz val="11"/>
        <color indexed="8"/>
        <rFont val="Times New Roman"/>
        <family val="1"/>
      </rPr>
      <t>1</t>
    </r>
  </si>
  <si>
    <t>; asumsi jumlah penumpang dalam kabin</t>
  </si>
  <si>
    <r>
      <t>G'B</t>
    </r>
    <r>
      <rPr>
        <vertAlign val="subscript"/>
        <sz val="11"/>
        <color theme="1"/>
        <rFont val="Times New Roman"/>
        <family val="1"/>
      </rPr>
      <t>0</t>
    </r>
  </si>
  <si>
    <t xml:space="preserve"> KG’ – KB0</t>
  </si>
  <si>
    <t>GZ (m)</t>
  </si>
  <si>
    <r>
      <t>X</t>
    </r>
    <r>
      <rPr>
        <vertAlign val="subscript"/>
        <sz val="11"/>
        <color indexed="8"/>
        <rFont val="Times New Roman"/>
        <family val="1"/>
      </rPr>
      <t>3</t>
    </r>
    <r>
      <rPr>
        <sz val="11"/>
        <color indexed="8"/>
        <rFont val="Cambria"/>
        <family val="2"/>
        <charset val="1"/>
      </rPr>
      <t/>
    </r>
  </si>
  <si>
    <r>
      <t>GM</t>
    </r>
    <r>
      <rPr>
        <b/>
        <vertAlign val="superscript"/>
        <sz val="12"/>
        <color indexed="8"/>
        <rFont val="Times New Roman"/>
        <family val="1"/>
      </rPr>
      <t xml:space="preserve">0 </t>
    </r>
    <r>
      <rPr>
        <b/>
        <sz val="12"/>
        <color indexed="8"/>
        <rFont val="Times New Roman"/>
        <family val="1"/>
      </rPr>
      <t>=</t>
    </r>
  </si>
  <si>
    <t>[ feet ] =</t>
  </si>
  <si>
    <t>Perhitungan Biaya</t>
  </si>
  <si>
    <t>Perhitungan Asuransi</t>
  </si>
  <si>
    <t>Total Fuel Oil</t>
  </si>
  <si>
    <t>LOA</t>
  </si>
  <si>
    <t>PERHITUNGAN FROUDE NUMBER</t>
  </si>
  <si>
    <t>Perhitungan :</t>
  </si>
  <si>
    <t xml:space="preserve"> d</t>
  </si>
  <si>
    <t>Principle of Naval Architecture</t>
  </si>
  <si>
    <t>*1 nm =</t>
  </si>
  <si>
    <t>km</t>
  </si>
  <si>
    <t>PD/Ηs</t>
  </si>
  <si>
    <t>7RTA58T</t>
  </si>
  <si>
    <t>8MG28HLX</t>
  </si>
  <si>
    <t>Unit Propulsi</t>
  </si>
  <si>
    <t>Panjang Ceruk Buritan</t>
  </si>
  <si>
    <t>Self Propeller Barge</t>
  </si>
  <si>
    <r>
      <t xml:space="preserve">     ℓ</t>
    </r>
    <r>
      <rPr>
        <vertAlign val="subscript"/>
        <sz val="11"/>
        <color indexed="8"/>
        <rFont val="Times New Roman"/>
        <family val="1"/>
      </rPr>
      <t>F</t>
    </r>
  </si>
  <si>
    <r>
      <t xml:space="preserve">     ℓ</t>
    </r>
    <r>
      <rPr>
        <vertAlign val="subscript"/>
        <sz val="11"/>
        <color indexed="8"/>
        <rFont val="Times New Roman"/>
        <family val="1"/>
      </rPr>
      <t>DH3</t>
    </r>
  </si>
  <si>
    <t>asumsi WE&amp;O di Kamar Mesin</t>
  </si>
  <si>
    <r>
      <t>W</t>
    </r>
    <r>
      <rPr>
        <vertAlign val="subscript"/>
        <sz val="11"/>
        <color indexed="8"/>
        <rFont val="Times New Roman"/>
        <family val="1"/>
      </rPr>
      <t>FO</t>
    </r>
  </si>
  <si>
    <r>
      <t xml:space="preserve">   ⟐ p</t>
    </r>
    <r>
      <rPr>
        <vertAlign val="subscript"/>
        <sz val="11"/>
        <color indexed="8"/>
        <rFont val="Times New Roman"/>
        <family val="1"/>
      </rPr>
      <t>FW</t>
    </r>
  </si>
  <si>
    <t>Fireman</t>
  </si>
  <si>
    <r>
      <t>Titik Berat Kru dan</t>
    </r>
    <r>
      <rPr>
        <b/>
        <i/>
        <u/>
        <sz val="11"/>
        <color indexed="8"/>
        <rFont val="Times New Roman"/>
        <family val="1"/>
      </rPr>
      <t xml:space="preserve"> Luggage</t>
    </r>
  </si>
  <si>
    <t>( Chapter 11 Parametric Design - M.G. Parson ; Page 11-25 )</t>
  </si>
  <si>
    <r>
      <t>L</t>
    </r>
    <r>
      <rPr>
        <b/>
        <vertAlign val="subscript"/>
        <sz val="11"/>
        <color indexed="8"/>
        <rFont val="Times New Roman"/>
        <family val="1"/>
      </rPr>
      <t>RM</t>
    </r>
  </si>
  <si>
    <t>; tidak ada,  muatan diatas geladak</t>
  </si>
  <si>
    <r>
      <t xml:space="preserve">     h</t>
    </r>
    <r>
      <rPr>
        <vertAlign val="subscript"/>
        <sz val="11"/>
        <color indexed="8"/>
        <rFont val="Times New Roman"/>
        <family val="1"/>
      </rPr>
      <t>KM</t>
    </r>
  </si>
  <si>
    <t>H - (0.5*hdb)</t>
  </si>
  <si>
    <t>Batasan Kapasitas R. Muat</t>
  </si>
  <si>
    <r>
      <t>N</t>
    </r>
    <r>
      <rPr>
        <b/>
        <vertAlign val="subscript"/>
        <sz val="11"/>
        <rFont val="Times New Roman"/>
        <family val="1"/>
      </rPr>
      <t>2</t>
    </r>
  </si>
  <si>
    <r>
      <t>H</t>
    </r>
    <r>
      <rPr>
        <b/>
        <vertAlign val="subscript"/>
        <sz val="11"/>
        <color indexed="8"/>
        <rFont val="Times New Roman"/>
        <family val="1"/>
      </rPr>
      <t>M</t>
    </r>
  </si>
  <si>
    <r>
      <t>Y</t>
    </r>
    <r>
      <rPr>
        <vertAlign val="subscript"/>
        <sz val="11"/>
        <color indexed="8"/>
        <rFont val="Times New Roman"/>
        <family val="1"/>
      </rPr>
      <t>1</t>
    </r>
  </si>
  <si>
    <t xml:space="preserve">[ m ] </t>
  </si>
  <si>
    <t>1. Structural Cost</t>
  </si>
  <si>
    <t xml:space="preserve">Beart Kapal </t>
  </si>
  <si>
    <t>Disp</t>
  </si>
  <si>
    <t>1. Viscous Resistance (Hambatan Kekentalan)</t>
  </si>
  <si>
    <r>
      <t>n</t>
    </r>
    <r>
      <rPr>
        <vertAlign val="subscript"/>
        <sz val="11"/>
        <color indexed="8"/>
        <rFont val="Times New Roman"/>
        <family val="1"/>
      </rPr>
      <t>rps</t>
    </r>
  </si>
  <si>
    <t>*1 KVA =</t>
  </si>
  <si>
    <t>KW</t>
  </si>
  <si>
    <t>6RTF60C</t>
  </si>
  <si>
    <t>MAN B&amp;W</t>
  </si>
  <si>
    <t>14V32</t>
  </si>
  <si>
    <t>RPM</t>
  </si>
  <si>
    <t>Main Engine</t>
  </si>
  <si>
    <t>4% · LPP</t>
  </si>
  <si>
    <t>Volume Superstructure (VA)</t>
  </si>
  <si>
    <t>Train ferries</t>
  </si>
  <si>
    <r>
      <t xml:space="preserve">     b</t>
    </r>
    <r>
      <rPr>
        <vertAlign val="subscript"/>
        <sz val="11"/>
        <color indexed="8"/>
        <rFont val="Times New Roman"/>
        <family val="1"/>
      </rPr>
      <t>f</t>
    </r>
  </si>
  <si>
    <r>
      <t xml:space="preserve">     b</t>
    </r>
    <r>
      <rPr>
        <vertAlign val="subscript"/>
        <sz val="11"/>
        <color indexed="8"/>
        <rFont val="Times New Roman"/>
        <family val="1"/>
      </rPr>
      <t xml:space="preserve">DH3 </t>
    </r>
  </si>
  <si>
    <r>
      <t>h</t>
    </r>
    <r>
      <rPr>
        <vertAlign val="subscript"/>
        <sz val="11"/>
        <color indexed="8"/>
        <rFont val="Times New Roman"/>
        <family val="1"/>
      </rPr>
      <t>DB</t>
    </r>
  </si>
  <si>
    <t>350 + 45 · B</t>
  </si>
  <si>
    <t>Oiler</t>
  </si>
  <si>
    <t>3. Berat Permesinan</t>
  </si>
  <si>
    <r>
      <t>L</t>
    </r>
    <r>
      <rPr>
        <b/>
        <vertAlign val="subscript"/>
        <sz val="11"/>
        <color indexed="8"/>
        <rFont val="Times New Roman"/>
        <family val="1"/>
      </rPr>
      <t>KM</t>
    </r>
  </si>
  <si>
    <t>Volume Muatan</t>
  </si>
  <si>
    <r>
      <t>L</t>
    </r>
    <r>
      <rPr>
        <b/>
        <vertAlign val="subscript"/>
        <sz val="11"/>
        <color indexed="8"/>
        <rFont val="Times New Roman"/>
        <family val="1"/>
      </rPr>
      <t>1</t>
    </r>
  </si>
  <si>
    <r>
      <t>; L</t>
    </r>
    <r>
      <rPr>
        <i/>
        <vertAlign val="subscript"/>
        <sz val="11"/>
        <color rgb="FFFF0000"/>
        <rFont val="Times New Roman"/>
        <family val="1"/>
      </rPr>
      <t>1</t>
    </r>
    <r>
      <rPr>
        <i/>
        <sz val="11"/>
        <color rgb="FFFF0000"/>
        <rFont val="Times New Roman"/>
        <family val="1"/>
      </rPr>
      <t xml:space="preserve"> diambil yang terbesar</t>
    </r>
  </si>
  <si>
    <t>1. L</t>
  </si>
  <si>
    <r>
      <t>; 24 &lt; L</t>
    </r>
    <r>
      <rPr>
        <i/>
        <vertAlign val="subscript"/>
        <sz val="11"/>
        <color indexed="8"/>
        <rFont val="Times New Roman"/>
        <family val="1"/>
      </rPr>
      <t>PP</t>
    </r>
    <r>
      <rPr>
        <i/>
        <sz val="11"/>
        <color indexed="8"/>
        <rFont val="Times New Roman"/>
        <family val="1"/>
      </rPr>
      <t xml:space="preserve"> &lt; 100</t>
    </r>
  </si>
  <si>
    <t>Pengurangan</t>
  </si>
  <si>
    <r>
      <t>S</t>
    </r>
    <r>
      <rPr>
        <b/>
        <vertAlign val="subscript"/>
        <sz val="11"/>
        <color indexed="8"/>
        <rFont val="Times New Roman"/>
        <family val="1"/>
      </rPr>
      <t>F</t>
    </r>
  </si>
  <si>
    <t>; Sheer fore</t>
  </si>
  <si>
    <r>
      <t>C</t>
    </r>
    <r>
      <rPr>
        <vertAlign val="subscript"/>
        <sz val="11"/>
        <color indexed="8"/>
        <rFont val="Times New Roman"/>
        <family val="1"/>
      </rPr>
      <t>X</t>
    </r>
    <r>
      <rPr>
        <sz val="11"/>
        <color indexed="8"/>
        <rFont val="Times New Roman"/>
        <family val="1"/>
      </rPr>
      <t>'</t>
    </r>
  </si>
  <si>
    <r>
      <t>Y</t>
    </r>
    <r>
      <rPr>
        <vertAlign val="subscript"/>
        <sz val="11"/>
        <color indexed="8"/>
        <rFont val="Times New Roman"/>
        <family val="1"/>
      </rPr>
      <t>2</t>
    </r>
    <r>
      <rPr>
        <sz val="11"/>
        <color indexed="8"/>
        <rFont val="Cambria"/>
        <family val="2"/>
        <charset val="1"/>
      </rPr>
      <t/>
    </r>
  </si>
  <si>
    <r>
      <t xml:space="preserve">     P</t>
    </r>
    <r>
      <rPr>
        <vertAlign val="subscript"/>
        <sz val="11"/>
        <rFont val="Times New Roman"/>
        <family val="1"/>
      </rPr>
      <t>ST</t>
    </r>
  </si>
  <si>
    <r>
      <t>W</t>
    </r>
    <r>
      <rPr>
        <vertAlign val="subscript"/>
        <sz val="11"/>
        <rFont val="Times New Roman"/>
        <family val="1"/>
      </rPr>
      <t>ST</t>
    </r>
    <r>
      <rPr>
        <sz val="11"/>
        <rFont val="Times New Roman"/>
        <family val="1"/>
      </rPr>
      <t xml:space="preserve"> ∙ Harga Baja</t>
    </r>
  </si>
  <si>
    <t>Perhitungan Port Charges Cost</t>
  </si>
  <si>
    <t>Displacement</t>
  </si>
  <si>
    <t>104% LPP</t>
  </si>
  <si>
    <t>⦿ CFO</t>
  </si>
  <si>
    <t>PNA Vol. 2 hal 90</t>
  </si>
  <si>
    <t>C1</t>
  </si>
  <si>
    <r>
      <t>2223105 C</t>
    </r>
    <r>
      <rPr>
        <vertAlign val="subscript"/>
        <sz val="11"/>
        <rFont val="Times New Roman"/>
        <family val="1"/>
      </rPr>
      <t>4</t>
    </r>
    <r>
      <rPr>
        <vertAlign val="superscript"/>
        <sz val="11"/>
        <rFont val="Times New Roman"/>
        <family val="1"/>
      </rPr>
      <t>3.7861</t>
    </r>
    <r>
      <rPr>
        <sz val="11"/>
        <rFont val="Times New Roman"/>
        <family val="1"/>
      </rPr>
      <t xml:space="preserve"> (T/B)</t>
    </r>
    <r>
      <rPr>
        <vertAlign val="superscript"/>
        <sz val="11"/>
        <rFont val="Times New Roman"/>
        <family val="1"/>
      </rPr>
      <t xml:space="preserve">1.0796 </t>
    </r>
    <r>
      <rPr>
        <sz val="11"/>
        <rFont val="Times New Roman"/>
        <family val="1"/>
      </rPr>
      <t>(90 - i</t>
    </r>
    <r>
      <rPr>
        <vertAlign val="subscript"/>
        <sz val="11"/>
        <rFont val="Times New Roman"/>
        <family val="1"/>
      </rPr>
      <t>E</t>
    </r>
    <r>
      <rPr>
        <sz val="11"/>
        <rFont val="Times New Roman"/>
        <family val="1"/>
      </rPr>
      <t xml:space="preserve"> )</t>
    </r>
    <r>
      <rPr>
        <vertAlign val="superscript"/>
        <sz val="11"/>
        <rFont val="Times New Roman"/>
        <family val="1"/>
      </rPr>
      <t>-1.3757</t>
    </r>
  </si>
  <si>
    <t>P/D</t>
  </si>
  <si>
    <t>*1 KW =</t>
  </si>
  <si>
    <t>KVA</t>
  </si>
  <si>
    <t>7S80MC-C</t>
  </si>
  <si>
    <t>12V32/40</t>
  </si>
  <si>
    <t>3. Konsumsi Bahan Bakar</t>
  </si>
  <si>
    <t>WME</t>
  </si>
  <si>
    <t>Berat Mesin Induk</t>
  </si>
  <si>
    <t>1. Volume Forecastle (VFC)</t>
  </si>
  <si>
    <t>Tugs</t>
  </si>
  <si>
    <r>
      <t xml:space="preserve">     A</t>
    </r>
    <r>
      <rPr>
        <vertAlign val="subscript"/>
        <sz val="11"/>
        <color indexed="8"/>
        <rFont val="Times New Roman"/>
        <family val="1"/>
      </rPr>
      <t>f</t>
    </r>
  </si>
  <si>
    <r>
      <t>ℓ</t>
    </r>
    <r>
      <rPr>
        <vertAlign val="subscript"/>
        <sz val="11"/>
        <color indexed="8"/>
        <rFont val="Times New Roman"/>
        <family val="1"/>
      </rPr>
      <t>PO</t>
    </r>
    <r>
      <rPr>
        <sz val="11"/>
        <color indexed="8"/>
        <rFont val="Times New Roman"/>
        <family val="1"/>
      </rPr>
      <t xml:space="preserve"> ∙ b</t>
    </r>
    <r>
      <rPr>
        <vertAlign val="subscript"/>
        <sz val="11"/>
        <color indexed="8"/>
        <rFont val="Times New Roman"/>
        <family val="1"/>
      </rPr>
      <t>PO</t>
    </r>
  </si>
  <si>
    <r>
      <t xml:space="preserve">     A</t>
    </r>
    <r>
      <rPr>
        <vertAlign val="subscript"/>
        <sz val="11"/>
        <color indexed="8"/>
        <rFont val="Times New Roman"/>
        <family val="1"/>
      </rPr>
      <t xml:space="preserve">DH3 </t>
    </r>
  </si>
  <si>
    <r>
      <t>ℓ</t>
    </r>
    <r>
      <rPr>
        <vertAlign val="subscript"/>
        <sz val="11"/>
        <color indexed="8"/>
        <rFont val="Times New Roman"/>
        <family val="1"/>
      </rPr>
      <t>DH3</t>
    </r>
    <r>
      <rPr>
        <sz val="11"/>
        <color indexed="8"/>
        <rFont val="Times New Roman"/>
        <family val="1"/>
      </rPr>
      <t xml:space="preserve"> ∙ b</t>
    </r>
    <r>
      <rPr>
        <vertAlign val="subscript"/>
        <sz val="11"/>
        <color indexed="8"/>
        <rFont val="Times New Roman"/>
        <family val="1"/>
      </rPr>
      <t>DH3</t>
    </r>
  </si>
  <si>
    <r>
      <t xml:space="preserve">      LCG</t>
    </r>
    <r>
      <rPr>
        <vertAlign val="subscript"/>
        <sz val="11"/>
        <color indexed="8"/>
        <rFont val="Times New Roman"/>
        <family val="1"/>
      </rPr>
      <t>M</t>
    </r>
    <r>
      <rPr>
        <sz val="11"/>
        <color indexed="8"/>
        <rFont val="Times New Roman"/>
        <family val="1"/>
      </rPr>
      <t xml:space="preserve"> </t>
    </r>
    <r>
      <rPr>
        <vertAlign val="subscript"/>
        <sz val="11"/>
        <color indexed="8"/>
        <rFont val="Times New Roman"/>
        <family val="1"/>
      </rPr>
      <t>M</t>
    </r>
  </si>
  <si>
    <t>Titik Berat Permesinan terhadap Midship</t>
  </si>
  <si>
    <t>Assistant Cook</t>
  </si>
  <si>
    <r>
      <t xml:space="preserve">   ⟐ KG</t>
    </r>
    <r>
      <rPr>
        <vertAlign val="subscript"/>
        <sz val="11"/>
        <color indexed="8"/>
        <rFont val="Times New Roman"/>
        <family val="1"/>
      </rPr>
      <t>poop</t>
    </r>
  </si>
  <si>
    <r>
      <t>H + 0.5 h</t>
    </r>
    <r>
      <rPr>
        <vertAlign val="subscript"/>
        <sz val="11"/>
        <color indexed="8"/>
        <rFont val="Times New Roman"/>
        <family val="1"/>
      </rPr>
      <t>P</t>
    </r>
  </si>
  <si>
    <r>
      <t>W</t>
    </r>
    <r>
      <rPr>
        <vertAlign val="subscript"/>
        <sz val="11"/>
        <color indexed="8"/>
        <rFont val="Times New Roman"/>
        <family val="1"/>
      </rPr>
      <t>M</t>
    </r>
  </si>
  <si>
    <r>
      <t>L</t>
    </r>
    <r>
      <rPr>
        <b/>
        <vertAlign val="subscript"/>
        <sz val="11"/>
        <color indexed="8"/>
        <rFont val="Times New Roman"/>
        <family val="1"/>
      </rPr>
      <t>CF</t>
    </r>
  </si>
  <si>
    <t>6. Volume Muatan Diatas Geladak</t>
  </si>
  <si>
    <t>2. Koferdam</t>
  </si>
  <si>
    <r>
      <t xml:space="preserve">     V</t>
    </r>
    <r>
      <rPr>
        <vertAlign val="subscript"/>
        <sz val="11"/>
        <color indexed="8"/>
        <rFont val="Times New Roman"/>
        <family val="1"/>
      </rPr>
      <t>KM</t>
    </r>
  </si>
  <si>
    <r>
      <t>ℓ</t>
    </r>
    <r>
      <rPr>
        <vertAlign val="subscript"/>
        <sz val="11"/>
        <color theme="7" tint="-0.249977111117893"/>
        <rFont val="Times New Roman"/>
        <family val="1"/>
      </rPr>
      <t>KM</t>
    </r>
    <r>
      <rPr>
        <sz val="11"/>
        <color theme="7" tint="-0.249977111117893"/>
        <rFont val="Times New Roman"/>
        <family val="1"/>
      </rPr>
      <t xml:space="preserve"> ∙ b</t>
    </r>
    <r>
      <rPr>
        <vertAlign val="subscript"/>
        <sz val="11"/>
        <color theme="7" tint="-0.249977111117893"/>
        <rFont val="Times New Roman"/>
        <family val="1"/>
      </rPr>
      <t>KM</t>
    </r>
    <r>
      <rPr>
        <sz val="11"/>
        <color theme="7" tint="-0.249977111117893"/>
        <rFont val="Times New Roman"/>
        <family val="1"/>
      </rPr>
      <t xml:space="preserve"> ∙ h</t>
    </r>
    <r>
      <rPr>
        <vertAlign val="subscript"/>
        <sz val="11"/>
        <color theme="7" tint="-0.249977111117893"/>
        <rFont val="Times New Roman"/>
        <family val="1"/>
      </rPr>
      <t>KM</t>
    </r>
  </si>
  <si>
    <t>Stowage Factor</t>
  </si>
  <si>
    <r>
      <t>m</t>
    </r>
    <r>
      <rPr>
        <vertAlign val="superscript"/>
        <sz val="11"/>
        <color theme="1"/>
        <rFont val="Times New Roman"/>
        <family val="1"/>
      </rPr>
      <t>3</t>
    </r>
    <r>
      <rPr>
        <sz val="11"/>
        <color theme="1"/>
        <rFont val="Times New Roman"/>
        <family val="1"/>
      </rPr>
      <t>/ton</t>
    </r>
  </si>
  <si>
    <r>
      <t>21% ∙ h</t>
    </r>
    <r>
      <rPr>
        <vertAlign val="subscript"/>
        <sz val="11"/>
        <color indexed="8"/>
        <rFont val="Times New Roman"/>
        <family val="1"/>
      </rPr>
      <t>st</t>
    </r>
  </si>
  <si>
    <t>; regulation 37 table 37.1</t>
  </si>
  <si>
    <t>Gross Tonnage</t>
  </si>
  <si>
    <r>
      <t>S</t>
    </r>
    <r>
      <rPr>
        <b/>
        <vertAlign val="subscript"/>
        <sz val="11"/>
        <color indexed="8"/>
        <rFont val="Times New Roman"/>
        <family val="1"/>
      </rPr>
      <t>A</t>
    </r>
  </si>
  <si>
    <t>; Sheer aft</t>
  </si>
  <si>
    <t>Perhitungan h2</t>
  </si>
  <si>
    <r>
      <t>Y</t>
    </r>
    <r>
      <rPr>
        <vertAlign val="subscript"/>
        <sz val="11"/>
        <color indexed="8"/>
        <rFont val="Times New Roman"/>
        <family val="1"/>
      </rPr>
      <t>3</t>
    </r>
    <r>
      <rPr>
        <sz val="11"/>
        <color indexed="8"/>
        <rFont val="Cambria"/>
        <family val="2"/>
        <charset val="1"/>
      </rPr>
      <t/>
    </r>
  </si>
  <si>
    <t>Kriteria IMO Regulation A. 749 (18)</t>
  </si>
  <si>
    <t>Perhitungan Supplies Crew</t>
  </si>
  <si>
    <t>GT Kapal</t>
  </si>
  <si>
    <t>gerakan</t>
  </si>
  <si>
    <t>Delta Disp.</t>
  </si>
  <si>
    <t xml:space="preserve">     Rn</t>
  </si>
  <si>
    <t>Reynolds Number</t>
  </si>
  <si>
    <t>blade</t>
  </si>
  <si>
    <t>*1 HP =</t>
  </si>
  <si>
    <t>7. Brake Horse Power Calculation (BHP) :</t>
  </si>
  <si>
    <t>12S42MC</t>
  </si>
  <si>
    <t>wartsila</t>
  </si>
  <si>
    <t>16V26</t>
  </si>
  <si>
    <t>SFOC</t>
  </si>
  <si>
    <t>gr/kW.hr</t>
  </si>
  <si>
    <t xml:space="preserve">2000 DALAM 1 JAM </t>
  </si>
  <si>
    <t xml:space="preserve">1 LITER </t>
  </si>
  <si>
    <t xml:space="preserve">     Panjang Forecastle (ℓFC)</t>
  </si>
  <si>
    <t>10,5% · LPP</t>
  </si>
  <si>
    <t>VLCC</t>
  </si>
  <si>
    <r>
      <t>m</t>
    </r>
    <r>
      <rPr>
        <vertAlign val="superscript"/>
        <sz val="11"/>
        <color indexed="8"/>
        <rFont val="Times New Roman"/>
        <family val="1"/>
      </rPr>
      <t>2</t>
    </r>
  </si>
  <si>
    <t>Jumlah Crew dan Berat Crew</t>
  </si>
  <si>
    <t xml:space="preserve"> Parametric design chapter 11, p11-25</t>
  </si>
  <si>
    <t>Fresh Water</t>
  </si>
  <si>
    <t>2. Titik Berat Lubricating Oil</t>
  </si>
  <si>
    <t>Steward</t>
  </si>
  <si>
    <r>
      <t>KG</t>
    </r>
    <r>
      <rPr>
        <vertAlign val="subscript"/>
        <sz val="11"/>
        <color indexed="8"/>
        <rFont val="Times New Roman"/>
        <family val="1"/>
      </rPr>
      <t>M</t>
    </r>
  </si>
  <si>
    <t>Panjang Ruang Muat</t>
  </si>
  <si>
    <t>LPP-(LFORECASTLE+LPOOPDECK)</t>
  </si>
  <si>
    <r>
      <t xml:space="preserve">     ℓ</t>
    </r>
    <r>
      <rPr>
        <vertAlign val="subscript"/>
        <sz val="11"/>
        <color indexed="8"/>
        <rFont val="Times New Roman"/>
        <family val="1"/>
      </rPr>
      <t xml:space="preserve">CF </t>
    </r>
  </si>
  <si>
    <t>Specific Vol. Muatan</t>
  </si>
  <si>
    <t>sama dengan payload</t>
  </si>
  <si>
    <r>
      <t>2. C</t>
    </r>
    <r>
      <rPr>
        <vertAlign val="subscript"/>
        <sz val="11"/>
        <color indexed="8"/>
        <rFont val="Times New Roman"/>
        <family val="1"/>
      </rPr>
      <t>B</t>
    </r>
  </si>
  <si>
    <r>
      <t>; C</t>
    </r>
    <r>
      <rPr>
        <i/>
        <vertAlign val="subscript"/>
        <sz val="11"/>
        <color indexed="8"/>
        <rFont val="Times New Roman"/>
        <family val="1"/>
      </rPr>
      <t>B</t>
    </r>
    <r>
      <rPr>
        <i/>
        <sz val="11"/>
        <color indexed="8"/>
        <rFont val="Times New Roman"/>
        <family val="1"/>
      </rPr>
      <t xml:space="preserve"> &gt; 0.68</t>
    </r>
  </si>
  <si>
    <r>
      <t>V</t>
    </r>
    <r>
      <rPr>
        <vertAlign val="subscript"/>
        <sz val="11"/>
        <color indexed="8"/>
        <rFont val="Times New Roman"/>
        <family val="1"/>
      </rPr>
      <t>U</t>
    </r>
  </si>
  <si>
    <t>; Volume dibawah geladak cuaca</t>
  </si>
  <si>
    <r>
      <t>∆</t>
    </r>
    <r>
      <rPr>
        <b/>
        <vertAlign val="subscript"/>
        <sz val="11"/>
        <color indexed="8"/>
        <rFont val="Times New Roman"/>
        <family val="1"/>
      </rPr>
      <t>0</t>
    </r>
  </si>
  <si>
    <t>long ton</t>
  </si>
  <si>
    <r>
      <t>e</t>
    </r>
    <r>
      <rPr>
        <vertAlign val="subscript"/>
        <sz val="12"/>
        <color indexed="8"/>
        <rFont val="Times New Roman"/>
        <family val="1"/>
      </rPr>
      <t>0.30</t>
    </r>
    <r>
      <rPr>
        <vertAlign val="superscript"/>
        <sz val="12"/>
        <color indexed="8"/>
        <rFont val="Times New Roman"/>
        <family val="1"/>
      </rPr>
      <t>o</t>
    </r>
    <r>
      <rPr>
        <sz val="12"/>
        <color indexed="8"/>
        <rFont val="Times New Roman"/>
        <family val="1"/>
      </rPr>
      <t xml:space="preserve">  ≥ 0.055</t>
    </r>
  </si>
  <si>
    <t>2. Outfit Cost</t>
  </si>
  <si>
    <t>/orang/hari</t>
  </si>
  <si>
    <t>etmal=hari</t>
  </si>
  <si>
    <t>ρ</t>
  </si>
  <si>
    <t>ton/m3</t>
  </si>
  <si>
    <t>(LWL . Vs)/(1.18831 x 10¯⁶)</t>
  </si>
  <si>
    <r>
      <t>A</t>
    </r>
    <r>
      <rPr>
        <vertAlign val="subscript"/>
        <sz val="11"/>
        <color indexed="8"/>
        <rFont val="Times New Roman"/>
        <family val="1"/>
      </rPr>
      <t>E</t>
    </r>
    <r>
      <rPr>
        <sz val="11"/>
        <color indexed="8"/>
        <rFont val="Times New Roman"/>
        <family val="1"/>
      </rPr>
      <t>/A</t>
    </r>
    <r>
      <rPr>
        <vertAlign val="subscript"/>
        <sz val="11"/>
        <color indexed="8"/>
        <rFont val="Times New Roman"/>
        <family val="1"/>
      </rPr>
      <t>0</t>
    </r>
  </si>
  <si>
    <r>
      <t>η</t>
    </r>
    <r>
      <rPr>
        <vertAlign val="subscript"/>
        <sz val="11"/>
        <color theme="1"/>
        <rFont val="Times New Roman"/>
        <family val="1"/>
      </rPr>
      <t>R</t>
    </r>
  </si>
  <si>
    <t>Reduction Gear Efficiency</t>
  </si>
  <si>
    <t>9L58/64</t>
  </si>
  <si>
    <t>8L32/44CR</t>
  </si>
  <si>
    <t>ton/kW.hr</t>
  </si>
  <si>
    <t xml:space="preserve">. 200 U/ JAM </t>
  </si>
  <si>
    <t>Auxiliary Engine</t>
  </si>
  <si>
    <t>LCGM</t>
  </si>
  <si>
    <t>(-0,5 . Lpp ) + LCB +5</t>
  </si>
  <si>
    <r>
      <t xml:space="preserve">     W</t>
    </r>
    <r>
      <rPr>
        <vertAlign val="subscript"/>
        <sz val="11"/>
        <color indexed="8"/>
        <rFont val="Times New Roman"/>
        <family val="1"/>
      </rPr>
      <t xml:space="preserve">f </t>
    </r>
  </si>
  <si>
    <r>
      <t xml:space="preserve">     W</t>
    </r>
    <r>
      <rPr>
        <vertAlign val="subscript"/>
        <sz val="11"/>
        <color indexed="8"/>
        <rFont val="Times New Roman"/>
        <family val="1"/>
      </rPr>
      <t xml:space="preserve">DH3 </t>
    </r>
  </si>
  <si>
    <t>2. Layer II</t>
  </si>
  <si>
    <r>
      <t>C</t>
    </r>
    <r>
      <rPr>
        <vertAlign val="subscript"/>
        <sz val="11"/>
        <color theme="1"/>
        <rFont val="Times New Roman"/>
        <family val="1"/>
      </rPr>
      <t xml:space="preserve">st                 </t>
    </r>
    <r>
      <rPr>
        <sz val="11"/>
        <color theme="1"/>
        <rFont val="Times New Roman"/>
        <family val="1"/>
      </rPr>
      <t xml:space="preserve"> </t>
    </r>
  </si>
  <si>
    <t>; Coef. Steward (1.2 ~ 1.33)</t>
  </si>
  <si>
    <t>WFW</t>
  </si>
  <si>
    <t>ton/orang . hari</t>
  </si>
  <si>
    <t>; Koef. untuk cuci, mandi, dan minum kru</t>
  </si>
  <si>
    <t>Boys</t>
  </si>
  <si>
    <r>
      <t xml:space="preserve">   ⟐ KG</t>
    </r>
    <r>
      <rPr>
        <vertAlign val="subscript"/>
        <sz val="11"/>
        <color indexed="8"/>
        <rFont val="Times New Roman"/>
        <family val="1"/>
      </rPr>
      <t>II</t>
    </r>
  </si>
  <si>
    <r>
      <t>H + h</t>
    </r>
    <r>
      <rPr>
        <vertAlign val="subscript"/>
        <sz val="11"/>
        <color indexed="8"/>
        <rFont val="Times New Roman"/>
        <family val="1"/>
      </rPr>
      <t>P</t>
    </r>
    <r>
      <rPr>
        <sz val="11"/>
        <color indexed="8"/>
        <rFont val="Times New Roman"/>
        <family val="1"/>
      </rPr>
      <t xml:space="preserve"> + 0.5 · h</t>
    </r>
    <r>
      <rPr>
        <vertAlign val="subscript"/>
        <sz val="11"/>
        <color indexed="8"/>
        <rFont val="Times New Roman"/>
        <family val="1"/>
      </rPr>
      <t>II</t>
    </r>
  </si>
  <si>
    <t>LCGFP</t>
  </si>
  <si>
    <t>Perhitungan</t>
  </si>
  <si>
    <r>
      <t xml:space="preserve">     b</t>
    </r>
    <r>
      <rPr>
        <vertAlign val="subscript"/>
        <sz val="11"/>
        <color indexed="8"/>
        <rFont val="Times New Roman"/>
        <family val="1"/>
      </rPr>
      <t xml:space="preserve">CF </t>
    </r>
  </si>
  <si>
    <t>Selisih Vol. R. Muat &amp; Vol. Muatan</t>
  </si>
  <si>
    <r>
      <t xml:space="preserve">     F</t>
    </r>
    <r>
      <rPr>
        <vertAlign val="subscript"/>
        <sz val="11"/>
        <color indexed="8"/>
        <rFont val="Times New Roman"/>
        <family val="1"/>
      </rPr>
      <t>b2</t>
    </r>
  </si>
  <si>
    <t>Total Lambung Timbul</t>
  </si>
  <si>
    <t>; Volume ruang tertutup diatas geladak cuaca</t>
  </si>
  <si>
    <r>
      <t>ℓ</t>
    </r>
    <r>
      <rPr>
        <b/>
        <vertAlign val="subscript"/>
        <sz val="11"/>
        <color indexed="8"/>
        <rFont val="Times New Roman"/>
        <family val="1"/>
      </rPr>
      <t>ST</t>
    </r>
  </si>
  <si>
    <t>; panjang bangunan atas</t>
  </si>
  <si>
    <r>
      <t>C</t>
    </r>
    <r>
      <rPr>
        <vertAlign val="subscript"/>
        <sz val="11"/>
        <color indexed="8"/>
        <rFont val="Times New Roman"/>
        <family val="1"/>
      </rPr>
      <t>PV</t>
    </r>
    <r>
      <rPr>
        <sz val="11"/>
        <color indexed="8"/>
        <rFont val="Times New Roman"/>
        <family val="1"/>
      </rPr>
      <t>'</t>
    </r>
  </si>
  <si>
    <t xml:space="preserve">h2 untuk f= 0 </t>
  </si>
  <si>
    <t>Hasil Perkalian Matrik</t>
  </si>
  <si>
    <r>
      <t>e</t>
    </r>
    <r>
      <rPr>
        <vertAlign val="subscript"/>
        <sz val="12"/>
        <color indexed="8"/>
        <rFont val="Times New Roman"/>
        <family val="1"/>
      </rPr>
      <t>0.40</t>
    </r>
    <r>
      <rPr>
        <vertAlign val="superscript"/>
        <sz val="12"/>
        <color indexed="8"/>
        <rFont val="Times New Roman"/>
        <family val="1"/>
      </rPr>
      <t>o</t>
    </r>
    <r>
      <rPr>
        <sz val="12"/>
        <color indexed="8"/>
        <rFont val="Times New Roman"/>
        <family val="1"/>
      </rPr>
      <t xml:space="preserve"> ≥ 0.09</t>
    </r>
  </si>
  <si>
    <r>
      <t xml:space="preserve">     P</t>
    </r>
    <r>
      <rPr>
        <vertAlign val="subscript"/>
        <sz val="11"/>
        <rFont val="Times New Roman"/>
        <family val="1"/>
      </rPr>
      <t>E&amp;O</t>
    </r>
  </si>
  <si>
    <r>
      <t>W</t>
    </r>
    <r>
      <rPr>
        <vertAlign val="subscript"/>
        <sz val="11"/>
        <rFont val="Times New Roman"/>
        <family val="1"/>
      </rPr>
      <t>E&amp;O</t>
    </r>
    <r>
      <rPr>
        <sz val="11"/>
        <rFont val="Times New Roman"/>
        <family val="1"/>
      </rPr>
      <t xml:space="preserve"> ∙ C</t>
    </r>
    <r>
      <rPr>
        <vertAlign val="subscript"/>
        <sz val="11"/>
        <rFont val="Times New Roman"/>
        <family val="1"/>
      </rPr>
      <t>E&amp;O</t>
    </r>
  </si>
  <si>
    <t>FB3</t>
  </si>
  <si>
    <t>H-T</t>
  </si>
  <si>
    <t>g</t>
  </si>
  <si>
    <t>⦿ m1</t>
  </si>
  <si>
    <t>Principle of Naval Architecture Vol II hal 92</t>
  </si>
  <si>
    <t>16V40/50</t>
  </si>
  <si>
    <t>8L32/40</t>
  </si>
  <si>
    <t>4. Konsumsi Pelumas (oil)</t>
  </si>
  <si>
    <t>WAE</t>
  </si>
  <si>
    <t>Berat Mesin Genset</t>
  </si>
  <si>
    <t xml:space="preserve">     Lebar Forecastle (bFC)</t>
  </si>
  <si>
    <t>selebar kapal</t>
  </si>
  <si>
    <t>4. Volume Anjungan (VAN)</t>
  </si>
  <si>
    <r>
      <t xml:space="preserve">     ℓ</t>
    </r>
    <r>
      <rPr>
        <vertAlign val="subscript"/>
        <sz val="11"/>
        <color indexed="8"/>
        <rFont val="Times New Roman"/>
        <family val="1"/>
      </rPr>
      <t>DH2</t>
    </r>
  </si>
  <si>
    <r>
      <t>C</t>
    </r>
    <r>
      <rPr>
        <vertAlign val="subscript"/>
        <sz val="11"/>
        <color theme="1"/>
        <rFont val="Times New Roman"/>
        <family val="1"/>
      </rPr>
      <t>dk</t>
    </r>
  </si>
  <si>
    <t>; Coef. Deck (11.5 ~ 14.5)</t>
  </si>
  <si>
    <t>WFWtotal</t>
  </si>
  <si>
    <r>
      <t>W</t>
    </r>
    <r>
      <rPr>
        <vertAlign val="subscript"/>
        <sz val="11"/>
        <rFont val="Times New Roman"/>
        <family val="1"/>
      </rPr>
      <t>FW</t>
    </r>
    <r>
      <rPr>
        <sz val="11"/>
        <rFont val="Times New Roman"/>
        <family val="1"/>
      </rPr>
      <t xml:space="preserve"> . Z</t>
    </r>
    <r>
      <rPr>
        <vertAlign val="subscript"/>
        <sz val="11"/>
        <rFont val="Times New Roman"/>
        <family val="1"/>
      </rPr>
      <t>C</t>
    </r>
    <r>
      <rPr>
        <sz val="11"/>
        <rFont val="Times New Roman"/>
        <family val="1"/>
      </rPr>
      <t xml:space="preserve"> . Lama Pelayaran</t>
    </r>
  </si>
  <si>
    <r>
      <t xml:space="preserve">   ⟐ t</t>
    </r>
    <r>
      <rPr>
        <vertAlign val="subscript"/>
        <sz val="11"/>
        <color indexed="8"/>
        <rFont val="Times New Roman"/>
        <family val="1"/>
      </rPr>
      <t>LO</t>
    </r>
  </si>
  <si>
    <r>
      <t xml:space="preserve">   ⟐ KG</t>
    </r>
    <r>
      <rPr>
        <vertAlign val="subscript"/>
        <sz val="11"/>
        <color indexed="8"/>
        <rFont val="Times New Roman"/>
        <family val="1"/>
      </rPr>
      <t>LO</t>
    </r>
  </si>
  <si>
    <r>
      <t>0.5 · t</t>
    </r>
    <r>
      <rPr>
        <vertAlign val="subscript"/>
        <sz val="11"/>
        <color indexed="8"/>
        <rFont val="Times New Roman"/>
        <family val="1"/>
      </rPr>
      <t>LO</t>
    </r>
  </si>
  <si>
    <t xml:space="preserve">Total Main Deck </t>
  </si>
  <si>
    <t>Cargo</t>
  </si>
  <si>
    <t>displasemen - ( light ship + constant + others )</t>
  </si>
  <si>
    <t>1. Chamber</t>
  </si>
  <si>
    <t xml:space="preserve">Asumsi, tinggi </t>
  </si>
  <si>
    <t>Ruang Muat sesuai GA</t>
  </si>
  <si>
    <t>Selisih dalam %</t>
  </si>
  <si>
    <r>
      <t>ℓ</t>
    </r>
    <r>
      <rPr>
        <b/>
        <vertAlign val="subscript"/>
        <sz val="11"/>
        <color indexed="8"/>
        <rFont val="Times New Roman"/>
        <family val="1"/>
      </rPr>
      <t>FC</t>
    </r>
  </si>
  <si>
    <t>; panjang forecastle</t>
  </si>
  <si>
    <r>
      <t xml:space="preserve">     F</t>
    </r>
    <r>
      <rPr>
        <vertAlign val="subscript"/>
        <sz val="11"/>
        <color indexed="8"/>
        <rFont val="Times New Roman"/>
        <family val="1"/>
      </rPr>
      <t>b</t>
    </r>
    <r>
      <rPr>
        <sz val="11"/>
        <color indexed="8"/>
        <rFont val="Times New Roman"/>
        <family val="1"/>
      </rPr>
      <t>'</t>
    </r>
  </si>
  <si>
    <r>
      <t>F</t>
    </r>
    <r>
      <rPr>
        <vertAlign val="subscript"/>
        <sz val="11"/>
        <color indexed="8"/>
        <rFont val="Times New Roman"/>
        <family val="1"/>
      </rPr>
      <t>b3</t>
    </r>
    <r>
      <rPr>
        <sz val="11"/>
        <color indexed="8"/>
        <rFont val="Times New Roman"/>
        <family val="1"/>
      </rPr>
      <t xml:space="preserve"> - Pengurangan</t>
    </r>
  </si>
  <si>
    <r>
      <t>h</t>
    </r>
    <r>
      <rPr>
        <b/>
        <vertAlign val="subscript"/>
        <sz val="11"/>
        <color indexed="8"/>
        <rFont val="Times New Roman"/>
        <family val="1"/>
      </rPr>
      <t>ST</t>
    </r>
  </si>
  <si>
    <t>; tinggi bangunan atas</t>
  </si>
  <si>
    <t>h2 untuk f= 0.5</t>
  </si>
  <si>
    <t>a</t>
  </si>
  <si>
    <r>
      <t>e</t>
    </r>
    <r>
      <rPr>
        <vertAlign val="subscript"/>
        <sz val="12"/>
        <color indexed="8"/>
        <rFont val="Times New Roman"/>
        <family val="1"/>
      </rPr>
      <t>30,40</t>
    </r>
    <r>
      <rPr>
        <vertAlign val="superscript"/>
        <sz val="12"/>
        <color indexed="8"/>
        <rFont val="Times New Roman"/>
        <family val="1"/>
      </rPr>
      <t>o</t>
    </r>
    <r>
      <rPr>
        <sz val="12"/>
        <color indexed="8"/>
        <rFont val="Times New Roman"/>
        <family val="1"/>
      </rPr>
      <t xml:space="preserve"> ≥ 0.03</t>
    </r>
  </si>
  <si>
    <t xml:space="preserve">Perhitungan Dokumen &amp; Administrasi </t>
  </si>
  <si>
    <t>Labuh</t>
  </si>
  <si>
    <t>Per GT/Kunjungan</t>
  </si>
  <si>
    <t>Syarat Fn</t>
  </si>
  <si>
    <t>0,15 ≤ Fn  ≤ 0,35</t>
  </si>
  <si>
    <r>
      <t>V</t>
    </r>
    <r>
      <rPr>
        <vertAlign val="superscript"/>
        <sz val="11"/>
        <rFont val="Times New Roman"/>
        <family val="1"/>
      </rPr>
      <t>1/3</t>
    </r>
    <r>
      <rPr>
        <sz val="11"/>
        <rFont val="Times New Roman"/>
        <family val="1"/>
      </rPr>
      <t>/Lwl</t>
    </r>
  </si>
  <si>
    <t>Vol. Disp.</t>
  </si>
  <si>
    <r>
      <t>PB</t>
    </r>
    <r>
      <rPr>
        <vertAlign val="subscript"/>
        <sz val="11"/>
        <color theme="1"/>
        <rFont val="Times New Roman"/>
        <family val="1"/>
      </rPr>
      <t>0</t>
    </r>
  </si>
  <si>
    <r>
      <t>Brake Horse Power (BHP</t>
    </r>
    <r>
      <rPr>
        <vertAlign val="subscript"/>
        <sz val="11"/>
        <color theme="1"/>
        <rFont val="Times New Roman"/>
        <family val="1"/>
      </rPr>
      <t>0</t>
    </r>
    <r>
      <rPr>
        <sz val="11"/>
        <color theme="1"/>
        <rFont val="Times New Roman"/>
        <family val="1"/>
      </rPr>
      <t>)</t>
    </r>
  </si>
  <si>
    <t>12L42MC</t>
  </si>
  <si>
    <t>12V26</t>
  </si>
  <si>
    <t>Cylinder Oil</t>
  </si>
  <si>
    <t xml:space="preserve">    Panjang Anjungan (ℓAN)</t>
  </si>
  <si>
    <t>7 % · LPP</t>
  </si>
  <si>
    <r>
      <t xml:space="preserve">     W</t>
    </r>
    <r>
      <rPr>
        <vertAlign val="subscript"/>
        <sz val="11"/>
        <color indexed="8"/>
        <rFont val="Times New Roman"/>
        <family val="1"/>
      </rPr>
      <t>DH2</t>
    </r>
  </si>
  <si>
    <r>
      <t>C</t>
    </r>
    <r>
      <rPr>
        <vertAlign val="subscript"/>
        <sz val="11"/>
        <color theme="1"/>
        <rFont val="Times New Roman"/>
        <family val="1"/>
      </rPr>
      <t>eng</t>
    </r>
  </si>
  <si>
    <t>; Coef. Engine (8.5 ~ 11 untuk diesel)</t>
  </si>
  <si>
    <r>
      <t>4 + L</t>
    </r>
    <r>
      <rPr>
        <vertAlign val="subscript"/>
        <sz val="11"/>
        <color indexed="8"/>
        <rFont val="Times New Roman"/>
        <family val="1"/>
      </rPr>
      <t>(Panjang Mesin Induk)</t>
    </r>
    <r>
      <rPr>
        <sz val="11"/>
        <color indexed="8"/>
        <rFont val="Times New Roman"/>
        <family val="1"/>
      </rPr>
      <t xml:space="preserve"> + 1.4 + L</t>
    </r>
    <r>
      <rPr>
        <sz val="8"/>
        <color indexed="8"/>
        <rFont val="Times New Roman"/>
        <family val="1"/>
      </rPr>
      <t>(Panjang Mesin Bantu)</t>
    </r>
  </si>
  <si>
    <t>; Panjang kamar mesin</t>
  </si>
  <si>
    <t>Layer 2</t>
  </si>
  <si>
    <r>
      <t xml:space="preserve">   ⟐ KG</t>
    </r>
    <r>
      <rPr>
        <vertAlign val="subscript"/>
        <sz val="11"/>
        <color indexed="8"/>
        <rFont val="Times New Roman"/>
        <family val="1"/>
      </rPr>
      <t>III</t>
    </r>
  </si>
  <si>
    <r>
      <t>H + h</t>
    </r>
    <r>
      <rPr>
        <vertAlign val="subscript"/>
        <sz val="11"/>
        <color indexed="8"/>
        <rFont val="Times New Roman"/>
        <family val="1"/>
      </rPr>
      <t>P</t>
    </r>
    <r>
      <rPr>
        <sz val="11"/>
        <color indexed="8"/>
        <rFont val="Times New Roman"/>
        <family val="1"/>
      </rPr>
      <t xml:space="preserve"> + h</t>
    </r>
    <r>
      <rPr>
        <vertAlign val="subscript"/>
        <sz val="11"/>
        <color indexed="8"/>
        <rFont val="Times New Roman"/>
        <family val="1"/>
      </rPr>
      <t>II</t>
    </r>
    <r>
      <rPr>
        <sz val="11"/>
        <color indexed="8"/>
        <rFont val="Times New Roman"/>
        <family val="1"/>
      </rPr>
      <t xml:space="preserve"> + 0.5 · h</t>
    </r>
    <r>
      <rPr>
        <vertAlign val="subscript"/>
        <sz val="11"/>
        <color indexed="8"/>
        <rFont val="Times New Roman"/>
        <family val="1"/>
      </rPr>
      <t>III</t>
    </r>
  </si>
  <si>
    <t>4. Berat LWT</t>
  </si>
  <si>
    <t xml:space="preserve">     C</t>
  </si>
  <si>
    <t xml:space="preserve">     Vu</t>
  </si>
  <si>
    <r>
      <t xml:space="preserve">     h</t>
    </r>
    <r>
      <rPr>
        <vertAlign val="subscript"/>
        <sz val="11"/>
        <color indexed="8"/>
        <rFont val="Times New Roman"/>
        <family val="1"/>
      </rPr>
      <t>CF</t>
    </r>
  </si>
  <si>
    <t>Kondisi</t>
  </si>
  <si>
    <r>
      <t>ℓ</t>
    </r>
    <r>
      <rPr>
        <b/>
        <vertAlign val="subscript"/>
        <sz val="11"/>
        <color indexed="8"/>
        <rFont val="Times New Roman"/>
        <family val="1"/>
      </rPr>
      <t>PO</t>
    </r>
  </si>
  <si>
    <t>; panjang poop</t>
  </si>
  <si>
    <r>
      <t>V</t>
    </r>
    <r>
      <rPr>
        <vertAlign val="subscript"/>
        <sz val="11"/>
        <color indexed="8"/>
        <rFont val="Times New Roman"/>
        <family val="1"/>
      </rPr>
      <t>H</t>
    </r>
  </si>
  <si>
    <r>
      <t>V</t>
    </r>
    <r>
      <rPr>
        <vertAlign val="subscript"/>
        <sz val="11"/>
        <color indexed="8"/>
        <rFont val="Times New Roman"/>
        <family val="1"/>
      </rPr>
      <t>PO</t>
    </r>
    <r>
      <rPr>
        <sz val="11"/>
        <color indexed="8"/>
        <rFont val="Times New Roman"/>
        <family val="1"/>
      </rPr>
      <t xml:space="preserve"> + V</t>
    </r>
    <r>
      <rPr>
        <vertAlign val="subscript"/>
        <sz val="11"/>
        <color indexed="8"/>
        <rFont val="Times New Roman"/>
        <family val="1"/>
      </rPr>
      <t>FC</t>
    </r>
    <r>
      <rPr>
        <sz val="11"/>
        <color indexed="8"/>
        <rFont val="Times New Roman"/>
        <family val="1"/>
      </rPr>
      <t xml:space="preserve"> + V</t>
    </r>
    <r>
      <rPr>
        <vertAlign val="subscript"/>
        <sz val="11"/>
        <color indexed="8"/>
        <rFont val="Times New Roman"/>
        <family val="1"/>
      </rPr>
      <t>DH</t>
    </r>
  </si>
  <si>
    <t>Y   =</t>
  </si>
  <si>
    <t>A X4</t>
  </si>
  <si>
    <t>+   B X3</t>
  </si>
  <si>
    <t>+  C X2</t>
  </si>
  <si>
    <t>+  D X</t>
  </si>
  <si>
    <t>+   E</t>
  </si>
  <si>
    <t>h2 untuk f= 1</t>
  </si>
  <si>
    <t>b</t>
  </si>
  <si>
    <r>
      <t>h</t>
    </r>
    <r>
      <rPr>
        <vertAlign val="subscript"/>
        <sz val="12"/>
        <color indexed="8"/>
        <rFont val="Times New Roman"/>
        <family val="1"/>
      </rPr>
      <t>30</t>
    </r>
    <r>
      <rPr>
        <vertAlign val="superscript"/>
        <sz val="12"/>
        <color indexed="8"/>
        <rFont val="Times New Roman"/>
        <family val="1"/>
      </rPr>
      <t>o</t>
    </r>
    <r>
      <rPr>
        <sz val="12"/>
        <color indexed="8"/>
        <rFont val="Times New Roman"/>
        <family val="1"/>
      </rPr>
      <t xml:space="preserve"> ≥ 0.2</t>
    </r>
  </si>
  <si>
    <t>3.Machinery Cost</t>
  </si>
  <si>
    <t>Sandar</t>
  </si>
  <si>
    <t>Principle of Naval Architecture Vol. II hal. 58</t>
  </si>
  <si>
    <t>Koefisien Tahanan Gesek</t>
  </si>
  <si>
    <t>Disp.</t>
  </si>
  <si>
    <r>
      <t>PS/η</t>
    </r>
    <r>
      <rPr>
        <vertAlign val="subscript"/>
        <sz val="11"/>
        <color theme="1"/>
        <rFont val="Times New Roman"/>
        <family val="1"/>
      </rPr>
      <t>R</t>
    </r>
  </si>
  <si>
    <t>7L32/40</t>
  </si>
  <si>
    <t>5. Dimension</t>
  </si>
  <si>
    <t>Gearbox</t>
  </si>
  <si>
    <t>-LCGm + ( 0,5.Lpp)</t>
  </si>
  <si>
    <t xml:space="preserve">     Tinggi Forecastle (tFC)</t>
  </si>
  <si>
    <r>
      <t xml:space="preserve">     LCG</t>
    </r>
    <r>
      <rPr>
        <vertAlign val="subscript"/>
        <sz val="11"/>
        <color indexed="8"/>
        <rFont val="Times New Roman"/>
        <family val="1"/>
      </rPr>
      <t>DH2</t>
    </r>
  </si>
  <si>
    <r>
      <t xml:space="preserve">  0.5 ∙ L</t>
    </r>
    <r>
      <rPr>
        <vertAlign val="subscript"/>
        <sz val="11"/>
        <color indexed="8"/>
        <rFont val="Times New Roman"/>
        <family val="1"/>
      </rPr>
      <t>PP</t>
    </r>
    <r>
      <rPr>
        <sz val="11"/>
        <color indexed="8"/>
        <rFont val="Times New Roman"/>
        <family val="1"/>
      </rPr>
      <t xml:space="preserve"> + (L</t>
    </r>
    <r>
      <rPr>
        <vertAlign val="subscript"/>
        <sz val="11"/>
        <color indexed="8"/>
        <rFont val="Times New Roman"/>
        <family val="1"/>
      </rPr>
      <t>KM</t>
    </r>
    <r>
      <rPr>
        <sz val="11"/>
        <color indexed="8"/>
        <rFont val="Times New Roman"/>
        <family val="1"/>
      </rPr>
      <t xml:space="preserve"> + L</t>
    </r>
    <r>
      <rPr>
        <vertAlign val="subscript"/>
        <sz val="11"/>
        <color indexed="8"/>
        <rFont val="Times New Roman"/>
        <family val="1"/>
      </rPr>
      <t>CB</t>
    </r>
    <r>
      <rPr>
        <sz val="11"/>
        <color indexed="8"/>
        <rFont val="Times New Roman"/>
        <family val="1"/>
      </rPr>
      <t>) - 0.5 ∙  ℓ</t>
    </r>
    <r>
      <rPr>
        <vertAlign val="subscript"/>
        <sz val="11"/>
        <color indexed="8"/>
        <rFont val="Times New Roman"/>
        <family val="1"/>
      </rPr>
      <t>DH2</t>
    </r>
  </si>
  <si>
    <t xml:space="preserve">cadet </t>
  </si>
  <si>
    <t>; Umumnya 2 orang</t>
  </si>
  <si>
    <t>WFW total + 4% · WFW total</t>
  </si>
  <si>
    <t>; terdapat penambahan koreksi 4%</t>
  </si>
  <si>
    <r>
      <t xml:space="preserve">   ⟐ ℓ</t>
    </r>
    <r>
      <rPr>
        <vertAlign val="subscript"/>
        <sz val="11"/>
        <color indexed="8"/>
        <rFont val="Times New Roman"/>
        <family val="1"/>
      </rPr>
      <t>LO</t>
    </r>
  </si>
  <si>
    <r>
      <t xml:space="preserve">   ⟐ LCG</t>
    </r>
    <r>
      <rPr>
        <vertAlign val="subscript"/>
        <sz val="11"/>
        <color indexed="8"/>
        <rFont val="Times New Roman"/>
        <family val="1"/>
      </rPr>
      <t>LO</t>
    </r>
  </si>
  <si>
    <r>
      <t xml:space="preserve"> L</t>
    </r>
    <r>
      <rPr>
        <vertAlign val="subscript"/>
        <sz val="11"/>
        <color indexed="8"/>
        <rFont val="Times New Roman"/>
        <family val="1"/>
      </rPr>
      <t>CB</t>
    </r>
    <r>
      <rPr>
        <sz val="11"/>
        <color indexed="8"/>
        <rFont val="Times New Roman"/>
        <family val="1"/>
      </rPr>
      <t xml:space="preserve"> + L</t>
    </r>
    <r>
      <rPr>
        <vertAlign val="subscript"/>
        <sz val="11"/>
        <color indexed="8"/>
        <rFont val="Times New Roman"/>
        <family val="1"/>
      </rPr>
      <t>KM</t>
    </r>
    <r>
      <rPr>
        <sz val="11"/>
        <color indexed="8"/>
        <rFont val="Times New Roman"/>
        <family val="1"/>
      </rPr>
      <t xml:space="preserve"> + 0.5 · p</t>
    </r>
    <r>
      <rPr>
        <vertAlign val="subscript"/>
        <sz val="11"/>
        <color indexed="8"/>
        <rFont val="Times New Roman"/>
        <family val="1"/>
      </rPr>
      <t>LO</t>
    </r>
  </si>
  <si>
    <t>Chief Officer</t>
  </si>
  <si>
    <t>LWT</t>
  </si>
  <si>
    <t>WST + WE&amp;O + WM</t>
  </si>
  <si>
    <t>; volume balok</t>
  </si>
  <si>
    <t>3. Depth (D)</t>
  </si>
  <si>
    <t>A   =</t>
  </si>
  <si>
    <r>
      <t>C</t>
    </r>
    <r>
      <rPr>
        <b/>
        <vertAlign val="subscript"/>
        <sz val="11"/>
        <color indexed="8"/>
        <rFont val="Times New Roman"/>
        <family val="1"/>
      </rPr>
      <t>WP</t>
    </r>
  </si>
  <si>
    <r>
      <t>C</t>
    </r>
    <r>
      <rPr>
        <vertAlign val="subscript"/>
        <sz val="11"/>
        <color indexed="8"/>
        <rFont val="Times New Roman"/>
        <family val="1"/>
      </rPr>
      <t>PV</t>
    </r>
    <r>
      <rPr>
        <sz val="11"/>
        <color indexed="8"/>
        <rFont val="Times New Roman"/>
        <family val="1"/>
      </rPr>
      <t>''</t>
    </r>
  </si>
  <si>
    <t>h2 interpolasi</t>
  </si>
  <si>
    <t>c</t>
  </si>
  <si>
    <r>
      <t>ɸmax ≥ 25</t>
    </r>
    <r>
      <rPr>
        <vertAlign val="superscript"/>
        <sz val="12"/>
        <color indexed="8"/>
        <rFont val="Times New Roman"/>
        <family val="1"/>
      </rPr>
      <t>o</t>
    </r>
  </si>
  <si>
    <r>
      <t xml:space="preserve">     P</t>
    </r>
    <r>
      <rPr>
        <vertAlign val="subscript"/>
        <sz val="11"/>
        <rFont val="Times New Roman"/>
        <family val="1"/>
      </rPr>
      <t>ME</t>
    </r>
  </si>
  <si>
    <r>
      <t>W</t>
    </r>
    <r>
      <rPr>
        <vertAlign val="subscript"/>
        <sz val="11"/>
        <rFont val="Times New Roman"/>
        <family val="1"/>
      </rPr>
      <t>ME</t>
    </r>
    <r>
      <rPr>
        <sz val="11"/>
        <rFont val="Times New Roman"/>
        <family val="1"/>
      </rPr>
      <t xml:space="preserve"> ∙ C</t>
    </r>
    <r>
      <rPr>
        <vertAlign val="subscript"/>
        <sz val="11"/>
        <rFont val="Times New Roman"/>
        <family val="1"/>
      </rPr>
      <t>ME</t>
    </r>
  </si>
  <si>
    <t xml:space="preserve">    Dermaga Beton</t>
  </si>
  <si>
    <t>per GT/Etmal</t>
  </si>
  <si>
    <t xml:space="preserve">     CFO</t>
  </si>
  <si>
    <t>0,075/(log Rn - 2)²</t>
  </si>
  <si>
    <t>C5</t>
  </si>
  <si>
    <t>8.0798 · CP - 13.8673 · CP2 + 6.9844 · CP4</t>
  </si>
  <si>
    <t>6L60MC-C</t>
  </si>
  <si>
    <t>6L32/44CR</t>
  </si>
  <si>
    <t>Wgear</t>
  </si>
  <si>
    <t>( 0.34 ~ 0.4 ) x (PB/nrpm)</t>
  </si>
  <si>
    <t>Ship Design for Efficient and Economy Schneekluth Vol 2. hal 175</t>
  </si>
  <si>
    <t xml:space="preserve">     Volume Forecastle (VFC)</t>
  </si>
  <si>
    <t>0.5 · ℓFC · bFC · tFC</t>
  </si>
  <si>
    <t xml:space="preserve">    Lebar Anjungan (bAN)</t>
  </si>
  <si>
    <t>B- 8</t>
  </si>
  <si>
    <t>4. Layer IV</t>
  </si>
  <si>
    <t>di depan M</t>
  </si>
  <si>
    <r>
      <t>Jumlah Crew (Z</t>
    </r>
    <r>
      <rPr>
        <vertAlign val="subscript"/>
        <sz val="11"/>
        <color theme="1"/>
        <rFont val="Times New Roman"/>
        <family val="1"/>
      </rPr>
      <t>c)</t>
    </r>
  </si>
  <si>
    <r>
      <t>Cst Cdk (L B H . 35/10</t>
    </r>
    <r>
      <rPr>
        <vertAlign val="superscript"/>
        <sz val="11"/>
        <rFont val="Times New Roman"/>
        <family val="1"/>
      </rPr>
      <t>5</t>
    </r>
    <r>
      <rPr>
        <sz val="11"/>
        <rFont val="Times New Roman"/>
        <family val="1"/>
      </rPr>
      <t>)</t>
    </r>
    <r>
      <rPr>
        <vertAlign val="superscript"/>
        <sz val="11"/>
        <rFont val="Times New Roman"/>
        <family val="1"/>
      </rPr>
      <t>1/6</t>
    </r>
    <r>
      <rPr>
        <sz val="11"/>
        <rFont val="Times New Roman"/>
        <family val="1"/>
      </rPr>
      <t xml:space="preserve"> + Ceng (BHP/10</t>
    </r>
    <r>
      <rPr>
        <vertAlign val="superscript"/>
        <sz val="11"/>
        <rFont val="Times New Roman"/>
        <family val="1"/>
      </rPr>
      <t>5</t>
    </r>
    <r>
      <rPr>
        <sz val="11"/>
        <rFont val="Times New Roman"/>
        <family val="1"/>
      </rPr>
      <t>)</t>
    </r>
    <r>
      <rPr>
        <vertAlign val="superscript"/>
        <sz val="11"/>
        <rFont val="Times New Roman"/>
        <family val="1"/>
      </rPr>
      <t xml:space="preserve">1/3 </t>
    </r>
    <r>
      <rPr>
        <sz val="11"/>
        <rFont val="Times New Roman"/>
        <family val="1"/>
      </rPr>
      <t>+cadet</t>
    </r>
  </si>
  <si>
    <r>
      <t>L</t>
    </r>
    <r>
      <rPr>
        <b/>
        <vertAlign val="subscript"/>
        <sz val="11"/>
        <color indexed="8"/>
        <rFont val="Times New Roman"/>
        <family val="1"/>
      </rPr>
      <t>CB</t>
    </r>
  </si>
  <si>
    <t>8 . Jarak Gading</t>
  </si>
  <si>
    <t>; jarak gading = 0.6m</t>
  </si>
  <si>
    <t>Second Officer</t>
  </si>
  <si>
    <r>
      <t xml:space="preserve">   ⟐ KG</t>
    </r>
    <r>
      <rPr>
        <vertAlign val="subscript"/>
        <sz val="11"/>
        <color indexed="8"/>
        <rFont val="Times New Roman"/>
        <family val="1"/>
      </rPr>
      <t>IV</t>
    </r>
  </si>
  <si>
    <r>
      <t>H + h</t>
    </r>
    <r>
      <rPr>
        <vertAlign val="subscript"/>
        <sz val="11"/>
        <color indexed="8"/>
        <rFont val="Times New Roman"/>
        <family val="1"/>
      </rPr>
      <t>P</t>
    </r>
    <r>
      <rPr>
        <sz val="11"/>
        <color indexed="8"/>
        <rFont val="Times New Roman"/>
        <family val="1"/>
      </rPr>
      <t xml:space="preserve"> + h</t>
    </r>
    <r>
      <rPr>
        <vertAlign val="subscript"/>
        <sz val="11"/>
        <color indexed="8"/>
        <rFont val="Times New Roman"/>
        <family val="1"/>
      </rPr>
      <t>II</t>
    </r>
    <r>
      <rPr>
        <sz val="11"/>
        <color indexed="8"/>
        <rFont val="Times New Roman"/>
        <family val="1"/>
      </rPr>
      <t xml:space="preserve"> + h</t>
    </r>
    <r>
      <rPr>
        <vertAlign val="subscript"/>
        <sz val="11"/>
        <color indexed="8"/>
        <rFont val="Times New Roman"/>
        <family val="1"/>
      </rPr>
      <t>III</t>
    </r>
    <r>
      <rPr>
        <sz val="11"/>
        <color indexed="8"/>
        <rFont val="Times New Roman"/>
        <family val="1"/>
      </rPr>
      <t xml:space="preserve"> + 0.5 · h</t>
    </r>
    <r>
      <rPr>
        <vertAlign val="subscript"/>
        <sz val="11"/>
        <color indexed="8"/>
        <rFont val="Times New Roman"/>
        <family val="1"/>
      </rPr>
      <t>IV</t>
    </r>
  </si>
  <si>
    <t xml:space="preserve">     Cm</t>
  </si>
  <si>
    <t>7. Konstanta Deduction</t>
  </si>
  <si>
    <r>
      <t xml:space="preserve">     V</t>
    </r>
    <r>
      <rPr>
        <vertAlign val="subscript"/>
        <sz val="11"/>
        <color indexed="8"/>
        <rFont val="Times New Roman"/>
        <family val="1"/>
      </rPr>
      <t>CF</t>
    </r>
  </si>
  <si>
    <r>
      <t>ℓ</t>
    </r>
    <r>
      <rPr>
        <vertAlign val="subscript"/>
        <sz val="11"/>
        <color indexed="8"/>
        <rFont val="Times New Roman"/>
        <family val="1"/>
      </rPr>
      <t>CF</t>
    </r>
    <r>
      <rPr>
        <sz val="11"/>
        <color indexed="8"/>
        <rFont val="Times New Roman"/>
        <family val="1"/>
      </rPr>
      <t xml:space="preserve"> ∙ b</t>
    </r>
    <r>
      <rPr>
        <vertAlign val="subscript"/>
        <sz val="11"/>
        <color indexed="8"/>
        <rFont val="Times New Roman"/>
        <family val="1"/>
      </rPr>
      <t>CF</t>
    </r>
    <r>
      <rPr>
        <sz val="11"/>
        <color indexed="8"/>
        <rFont val="Times New Roman"/>
        <family val="1"/>
      </rPr>
      <t xml:space="preserve"> ∙ h</t>
    </r>
    <r>
      <rPr>
        <vertAlign val="subscript"/>
        <sz val="11"/>
        <color indexed="8"/>
        <rFont val="Times New Roman"/>
        <family val="1"/>
      </rPr>
      <t>CF</t>
    </r>
  </si>
  <si>
    <t xml:space="preserve">     L/15</t>
  </si>
  <si>
    <r>
      <t>Ketinggian Bow Minimum (B</t>
    </r>
    <r>
      <rPr>
        <b/>
        <u/>
        <vertAlign val="subscript"/>
        <sz val="11"/>
        <color indexed="8"/>
        <rFont val="Times New Roman"/>
        <family val="1"/>
      </rPr>
      <t>WM</t>
    </r>
    <r>
      <rPr>
        <b/>
        <u/>
        <sz val="11"/>
        <color indexed="8"/>
        <rFont val="Times New Roman"/>
        <family val="1"/>
      </rPr>
      <t>)</t>
    </r>
  </si>
  <si>
    <t>V</t>
  </si>
  <si>
    <r>
      <t>V</t>
    </r>
    <r>
      <rPr>
        <vertAlign val="subscript"/>
        <sz val="11"/>
        <color indexed="8"/>
        <rFont val="Times New Roman"/>
        <family val="1"/>
      </rPr>
      <t>U</t>
    </r>
    <r>
      <rPr>
        <sz val="11"/>
        <color indexed="8"/>
        <rFont val="Times New Roman"/>
        <family val="1"/>
      </rPr>
      <t xml:space="preserve"> + V</t>
    </r>
    <r>
      <rPr>
        <vertAlign val="subscript"/>
        <sz val="11"/>
        <color indexed="8"/>
        <rFont val="Times New Roman"/>
        <family val="1"/>
      </rPr>
      <t>H</t>
    </r>
  </si>
  <si>
    <t>B   =</t>
  </si>
  <si>
    <r>
      <t>C</t>
    </r>
    <r>
      <rPr>
        <b/>
        <vertAlign val="subscript"/>
        <sz val="11"/>
        <color indexed="8"/>
        <rFont val="Times New Roman"/>
        <family val="1"/>
      </rPr>
      <t>X</t>
    </r>
  </si>
  <si>
    <r>
      <t>GM</t>
    </r>
    <r>
      <rPr>
        <vertAlign val="superscript"/>
        <sz val="12"/>
        <color indexed="8"/>
        <rFont val="Times New Roman"/>
        <family val="1"/>
      </rPr>
      <t>0</t>
    </r>
    <r>
      <rPr>
        <sz val="12"/>
        <color indexed="8"/>
        <rFont val="Times New Roman"/>
        <family val="1"/>
      </rPr>
      <t xml:space="preserve"> ≥ 0.35</t>
    </r>
  </si>
  <si>
    <t>Vs muat</t>
  </si>
  <si>
    <t>e0.30o</t>
  </si>
  <si>
    <t xml:space="preserve"> Vs / √( g. L )</t>
  </si>
  <si>
    <t>untuk CP ≤ 0.8</t>
  </si>
  <si>
    <t>Koreksi MCR</t>
  </si>
  <si>
    <r>
      <t>15% ∙ P</t>
    </r>
    <r>
      <rPr>
        <vertAlign val="subscript"/>
        <sz val="11"/>
        <color theme="1"/>
        <rFont val="Times New Roman"/>
        <family val="1"/>
      </rPr>
      <t>B0</t>
    </r>
  </si>
  <si>
    <t>5L60MC-C</t>
  </si>
  <si>
    <t>6L32/40</t>
  </si>
  <si>
    <r>
      <t>B</t>
    </r>
    <r>
      <rPr>
        <sz val="8"/>
        <color theme="1"/>
        <rFont val="Times New Roman"/>
        <family val="1"/>
      </rPr>
      <t>ME</t>
    </r>
  </si>
  <si>
    <r>
      <t xml:space="preserve">     ℓ</t>
    </r>
    <r>
      <rPr>
        <vertAlign val="subscript"/>
        <sz val="11"/>
        <color indexed="8"/>
        <rFont val="Times New Roman"/>
        <family val="1"/>
      </rPr>
      <t>DH4</t>
    </r>
  </si>
  <si>
    <r>
      <t xml:space="preserve">   ⟐ V</t>
    </r>
    <r>
      <rPr>
        <vertAlign val="subscript"/>
        <sz val="11"/>
        <color indexed="8"/>
        <rFont val="Times New Roman"/>
        <family val="1"/>
      </rPr>
      <t>LO</t>
    </r>
  </si>
  <si>
    <t>Second  Engineer</t>
  </si>
  <si>
    <t xml:space="preserve">      s</t>
  </si>
  <si>
    <t>Vol R. Muat</t>
  </si>
  <si>
    <t>Volume I + Volume II + Volume Prisma</t>
  </si>
  <si>
    <t xml:space="preserve">     R</t>
  </si>
  <si>
    <r>
      <t xml:space="preserve">     C</t>
    </r>
    <r>
      <rPr>
        <vertAlign val="subscript"/>
        <sz val="11"/>
        <color indexed="8"/>
        <rFont val="Times New Roman"/>
        <family val="1"/>
      </rPr>
      <t>B min</t>
    </r>
  </si>
  <si>
    <t>f  =  0</t>
  </si>
  <si>
    <t>C   =</t>
  </si>
  <si>
    <r>
      <t>G'B</t>
    </r>
    <r>
      <rPr>
        <vertAlign val="subscript"/>
        <sz val="11"/>
        <color theme="1"/>
        <rFont val="Times New Roman"/>
        <family val="1"/>
      </rPr>
      <t>90</t>
    </r>
  </si>
  <si>
    <t>(DT*h2*B)/4*Do]-[d2/D0*(17.5/(A2-(70*d/8)*(1-CPV''))</t>
  </si>
  <si>
    <r>
      <t>θ</t>
    </r>
    <r>
      <rPr>
        <vertAlign val="subscript"/>
        <sz val="11"/>
        <color indexed="8"/>
        <rFont val="Times New Roman"/>
        <family val="1"/>
      </rPr>
      <t>max</t>
    </r>
  </si>
  <si>
    <t>; sudut maximum</t>
  </si>
  <si>
    <t>Status</t>
  </si>
  <si>
    <t>4. Non-weight Cost</t>
  </si>
  <si>
    <t>Total OC</t>
  </si>
  <si>
    <t>Tarif Tetap</t>
  </si>
  <si>
    <t>Kapal/Gerakan</t>
  </si>
  <si>
    <t>Vs kosong</t>
  </si>
  <si>
    <t>e0.40o</t>
  </si>
  <si>
    <t>hari</t>
  </si>
  <si>
    <t xml:space="preserve">1. Perhitungan Awal </t>
  </si>
  <si>
    <t>PB</t>
  </si>
  <si>
    <r>
      <t>115% ∙ P</t>
    </r>
    <r>
      <rPr>
        <vertAlign val="subscript"/>
        <sz val="11"/>
        <color theme="1"/>
        <rFont val="Times New Roman"/>
        <family val="1"/>
      </rPr>
      <t>B0</t>
    </r>
  </si>
  <si>
    <t>9L48/60B</t>
  </si>
  <si>
    <t>9L26</t>
  </si>
  <si>
    <r>
      <t>H</t>
    </r>
    <r>
      <rPr>
        <sz val="8"/>
        <color theme="1"/>
        <rFont val="Times New Roman"/>
        <family val="1"/>
      </rPr>
      <t>ME</t>
    </r>
  </si>
  <si>
    <t>Shafting</t>
  </si>
  <si>
    <t>2. Volume Poop (VPO)</t>
  </si>
  <si>
    <t xml:space="preserve">    Tinggi Anjungan (tAN)</t>
  </si>
  <si>
    <r>
      <t xml:space="preserve">     b</t>
    </r>
    <r>
      <rPr>
        <vertAlign val="subscript"/>
        <sz val="11"/>
        <color indexed="8"/>
        <rFont val="Times New Roman"/>
        <family val="1"/>
      </rPr>
      <t xml:space="preserve">DH2 </t>
    </r>
  </si>
  <si>
    <r>
      <t xml:space="preserve">     b</t>
    </r>
    <r>
      <rPr>
        <vertAlign val="subscript"/>
        <sz val="11"/>
        <color indexed="8"/>
        <rFont val="Times New Roman"/>
        <family val="1"/>
      </rPr>
      <t xml:space="preserve">DH4 </t>
    </r>
  </si>
  <si>
    <t>Provision &amp; Store</t>
  </si>
  <si>
    <r>
      <t>L</t>
    </r>
    <r>
      <rPr>
        <b/>
        <vertAlign val="subscript"/>
        <sz val="11"/>
        <color indexed="8"/>
        <rFont val="Times New Roman"/>
        <family val="1"/>
      </rPr>
      <t>CH</t>
    </r>
  </si>
  <si>
    <t>5% . Lpp</t>
  </si>
  <si>
    <t>Third Engineer</t>
  </si>
  <si>
    <t>2. Sheer</t>
  </si>
  <si>
    <t>dibagi berat jenis</t>
  </si>
  <si>
    <t xml:space="preserve">     untuk L &lt; 120m ; R = L/0.48</t>
  </si>
  <si>
    <r>
      <t xml:space="preserve">     C</t>
    </r>
    <r>
      <rPr>
        <vertAlign val="subscript"/>
        <sz val="11"/>
        <color indexed="8"/>
        <rFont val="Times New Roman"/>
        <family val="1"/>
      </rPr>
      <t>B</t>
    </r>
  </si>
  <si>
    <r>
      <t>K</t>
    </r>
    <r>
      <rPr>
        <vertAlign val="subscript"/>
        <sz val="11"/>
        <color indexed="8"/>
        <rFont val="Times New Roman"/>
        <family val="1"/>
      </rPr>
      <t>1</t>
    </r>
  </si>
  <si>
    <t>D   =</t>
  </si>
  <si>
    <r>
      <t>C</t>
    </r>
    <r>
      <rPr>
        <vertAlign val="subscript"/>
        <sz val="11"/>
        <color indexed="8"/>
        <rFont val="Times New Roman"/>
        <family val="1"/>
      </rPr>
      <t>W</t>
    </r>
    <r>
      <rPr>
        <sz val="11"/>
        <color indexed="8"/>
        <rFont val="Times New Roman"/>
        <family val="1"/>
      </rPr>
      <t>''</t>
    </r>
  </si>
  <si>
    <r>
      <t xml:space="preserve">     C</t>
    </r>
    <r>
      <rPr>
        <vertAlign val="subscript"/>
        <sz val="11"/>
        <rFont val="Times New Roman"/>
        <family val="1"/>
      </rPr>
      <t>NW</t>
    </r>
  </si>
  <si>
    <t>Tarif Variable</t>
  </si>
  <si>
    <t>per GT/Kapal/Gerakan</t>
  </si>
  <si>
    <t xml:space="preserve">Jarak Pelayaran </t>
  </si>
  <si>
    <t>e30,40o</t>
  </si>
  <si>
    <t>Kab/kota Tujuan</t>
  </si>
  <si>
    <t>Pelabuhan Bongkar</t>
  </si>
  <si>
    <t>⦿ 1+k1</t>
  </si>
  <si>
    <t>PNA Vol. 2 hal 91</t>
  </si>
  <si>
    <t xml:space="preserve"> m1</t>
  </si>
  <si>
    <r>
      <t>0.01404 Lwl/T - 1.7525V</t>
    </r>
    <r>
      <rPr>
        <vertAlign val="superscript"/>
        <sz val="11"/>
        <rFont val="Times New Roman"/>
        <family val="1"/>
      </rPr>
      <t>1/3</t>
    </r>
    <r>
      <rPr>
        <sz val="11"/>
        <rFont val="Times New Roman"/>
        <family val="1"/>
      </rPr>
      <t>/Lwl - 4.7932 B/Lwl - C</t>
    </r>
    <r>
      <rPr>
        <vertAlign val="subscript"/>
        <sz val="11"/>
        <rFont val="Times New Roman"/>
        <family val="1"/>
      </rPr>
      <t>5</t>
    </r>
  </si>
  <si>
    <t>1+k</t>
  </si>
  <si>
    <t>Chapter 11 Parametric Design - M.G. Parson ; page 11-30</t>
  </si>
  <si>
    <t>14V40/50</t>
  </si>
  <si>
    <t>8L26</t>
  </si>
  <si>
    <t>𝑑s</t>
  </si>
  <si>
    <t>Diameter Poros Propeller</t>
  </si>
  <si>
    <t xml:space="preserve">     Panjang Poop (ℓPO)</t>
  </si>
  <si>
    <t>17,2% · LPP</t>
  </si>
  <si>
    <t xml:space="preserve">    Volume Anjungan (VAN)</t>
  </si>
  <si>
    <t>ℓAN · bAN · tAN</t>
  </si>
  <si>
    <r>
      <t xml:space="preserve">     A</t>
    </r>
    <r>
      <rPr>
        <vertAlign val="subscript"/>
        <sz val="11"/>
        <color indexed="8"/>
        <rFont val="Times New Roman"/>
        <family val="1"/>
      </rPr>
      <t xml:space="preserve">DH2 </t>
    </r>
  </si>
  <si>
    <r>
      <t>ℓ</t>
    </r>
    <r>
      <rPr>
        <vertAlign val="subscript"/>
        <sz val="11"/>
        <color indexed="8"/>
        <rFont val="Times New Roman"/>
        <family val="1"/>
      </rPr>
      <t>DH2</t>
    </r>
    <r>
      <rPr>
        <sz val="11"/>
        <color indexed="8"/>
        <rFont val="Times New Roman"/>
        <family val="1"/>
      </rPr>
      <t xml:space="preserve"> ∙ b</t>
    </r>
    <r>
      <rPr>
        <vertAlign val="subscript"/>
        <sz val="11"/>
        <color indexed="8"/>
        <rFont val="Times New Roman"/>
        <family val="1"/>
      </rPr>
      <t>DH2</t>
    </r>
  </si>
  <si>
    <r>
      <t xml:space="preserve">     A</t>
    </r>
    <r>
      <rPr>
        <vertAlign val="subscript"/>
        <sz val="11"/>
        <color indexed="8"/>
        <rFont val="Times New Roman"/>
        <family val="1"/>
      </rPr>
      <t xml:space="preserve">DH4 </t>
    </r>
  </si>
  <si>
    <r>
      <t>ℓ</t>
    </r>
    <r>
      <rPr>
        <vertAlign val="subscript"/>
        <sz val="11"/>
        <color indexed="8"/>
        <rFont val="Times New Roman"/>
        <family val="1"/>
      </rPr>
      <t>DH4</t>
    </r>
    <r>
      <rPr>
        <sz val="11"/>
        <color indexed="8"/>
        <rFont val="Times New Roman"/>
        <family val="1"/>
      </rPr>
      <t xml:space="preserve"> ∙ b</t>
    </r>
    <r>
      <rPr>
        <vertAlign val="subscript"/>
        <sz val="11"/>
        <color indexed="8"/>
        <rFont val="Times New Roman"/>
        <family val="1"/>
      </rPr>
      <t>DH4</t>
    </r>
  </si>
  <si>
    <r>
      <t xml:space="preserve">     W</t>
    </r>
    <r>
      <rPr>
        <vertAlign val="subscript"/>
        <sz val="11"/>
        <color indexed="8"/>
        <rFont val="Times New Roman"/>
        <family val="1"/>
      </rPr>
      <t>DH3</t>
    </r>
  </si>
  <si>
    <t>CC&amp;E</t>
  </si>
  <si>
    <t>ton/orang</t>
  </si>
  <si>
    <t>CPR</t>
  </si>
  <si>
    <t>kg/orang hari</t>
  </si>
  <si>
    <t xml:space="preserve">; Koef. Provision &amp; Store </t>
  </si>
  <si>
    <r>
      <t xml:space="preserve">   ⟐ p</t>
    </r>
    <r>
      <rPr>
        <vertAlign val="subscript"/>
        <sz val="11"/>
        <color indexed="8"/>
        <rFont val="Times New Roman"/>
        <family val="1"/>
      </rPr>
      <t>LO</t>
    </r>
  </si>
  <si>
    <t>Electrician</t>
  </si>
  <si>
    <t>LCG</t>
  </si>
  <si>
    <t>5. Berat Consumable</t>
  </si>
  <si>
    <r>
      <t xml:space="preserve">    </t>
    </r>
    <r>
      <rPr>
        <i/>
        <sz val="11"/>
        <color indexed="8"/>
        <rFont val="Times New Roman"/>
        <family val="1"/>
      </rPr>
      <t>kapal tidak menggunakan sheer</t>
    </r>
  </si>
  <si>
    <t>8. Kamar Mesin</t>
  </si>
  <si>
    <t>Volume Ruang Muat</t>
  </si>
  <si>
    <t>Luas alas I</t>
  </si>
  <si>
    <t>; dengan</t>
  </si>
  <si>
    <t>p</t>
  </si>
  <si>
    <t>panjang A I</t>
  </si>
  <si>
    <t>didapatkan payload</t>
  </si>
  <si>
    <t>as modified 1998 and 2003 - Regulation 27 Type of Ship</t>
  </si>
  <si>
    <t xml:space="preserve">     untuk L &gt; 120m ; R = 250</t>
  </si>
  <si>
    <r>
      <t xml:space="preserve">     B</t>
    </r>
    <r>
      <rPr>
        <vertAlign val="subscript"/>
        <sz val="11"/>
        <color indexed="8"/>
        <rFont val="Times New Roman"/>
        <family val="1"/>
      </rPr>
      <t>WM</t>
    </r>
  </si>
  <si>
    <t>E   =</t>
  </si>
  <si>
    <t>Perhitungan Awal</t>
  </si>
  <si>
    <t>a x4 + b x3 + c x2 + d x + e</t>
  </si>
  <si>
    <r>
      <t xml:space="preserve">Sudut [ </t>
    </r>
    <r>
      <rPr>
        <b/>
        <vertAlign val="superscript"/>
        <sz val="11"/>
        <color indexed="8"/>
        <rFont val="Times New Roman"/>
        <family val="1"/>
      </rPr>
      <t xml:space="preserve">o </t>
    </r>
    <r>
      <rPr>
        <b/>
        <sz val="11"/>
        <color indexed="8"/>
        <rFont val="Times New Roman"/>
        <family val="1"/>
      </rPr>
      <t>]</t>
    </r>
  </si>
  <si>
    <t>Lengan Statis (m)</t>
  </si>
  <si>
    <t>Roll Period [ s ]</t>
  </si>
  <si>
    <r>
      <t xml:space="preserve">     P</t>
    </r>
    <r>
      <rPr>
        <vertAlign val="subscript"/>
        <sz val="11"/>
        <rFont val="Times New Roman"/>
        <family val="1"/>
      </rPr>
      <t>NW</t>
    </r>
  </si>
  <si>
    <r>
      <t>C</t>
    </r>
    <r>
      <rPr>
        <vertAlign val="subscript"/>
        <sz val="11"/>
        <rFont val="Times New Roman"/>
        <family val="1"/>
      </rPr>
      <t>NW</t>
    </r>
    <r>
      <rPr>
        <sz val="11"/>
        <rFont val="Times New Roman"/>
        <family val="1"/>
      </rPr>
      <t xml:space="preserve"> ∙ (P</t>
    </r>
    <r>
      <rPr>
        <vertAlign val="subscript"/>
        <sz val="11"/>
        <rFont val="Times New Roman"/>
        <family val="1"/>
      </rPr>
      <t>ST</t>
    </r>
    <r>
      <rPr>
        <sz val="11"/>
        <rFont val="Times New Roman"/>
        <family val="1"/>
      </rPr>
      <t xml:space="preserve"> + P</t>
    </r>
    <r>
      <rPr>
        <vertAlign val="subscript"/>
        <sz val="11"/>
        <rFont val="Times New Roman"/>
        <family val="1"/>
      </rPr>
      <t>E&amp;O</t>
    </r>
    <r>
      <rPr>
        <sz val="11"/>
        <rFont val="Times New Roman"/>
        <family val="1"/>
      </rPr>
      <t xml:space="preserve"> + P</t>
    </r>
    <r>
      <rPr>
        <vertAlign val="subscript"/>
        <sz val="11"/>
        <rFont val="Times New Roman"/>
        <family val="1"/>
      </rPr>
      <t>ME</t>
    </r>
    <r>
      <rPr>
        <sz val="11"/>
        <rFont val="Times New Roman"/>
        <family val="1"/>
      </rPr>
      <t>)</t>
    </r>
  </si>
  <si>
    <t>Sea Time</t>
  </si>
  <si>
    <t>h30o</t>
  </si>
  <si>
    <t>ton/jam</t>
  </si>
  <si>
    <t>m2</t>
  </si>
  <si>
    <t>PERHITUNGAN KOEFISIEN UKURAN UTAMA</t>
  </si>
  <si>
    <t>C</t>
  </si>
  <si>
    <t>1 + (0.11 ∙ Cstern)</t>
  </si>
  <si>
    <t>CF</t>
  </si>
  <si>
    <t>BHP ∙ 1.3596 HP</t>
  </si>
  <si>
    <t>20V32/40</t>
  </si>
  <si>
    <t>6L27/38</t>
  </si>
  <si>
    <t xml:space="preserve">11.5. (∛(PD/nrpm )
</t>
  </si>
  <si>
    <t xml:space="preserve"> m3 </t>
  </si>
  <si>
    <r>
      <t xml:space="preserve">     LCG</t>
    </r>
    <r>
      <rPr>
        <vertAlign val="subscript"/>
        <sz val="11"/>
        <color indexed="8"/>
        <rFont val="Times New Roman"/>
        <family val="1"/>
      </rPr>
      <t>DH3</t>
    </r>
  </si>
  <si>
    <r>
      <t xml:space="preserve"> 0.5 ∙ L</t>
    </r>
    <r>
      <rPr>
        <vertAlign val="subscript"/>
        <sz val="11"/>
        <color indexed="8"/>
        <rFont val="Times New Roman"/>
        <family val="1"/>
      </rPr>
      <t>PP</t>
    </r>
    <r>
      <rPr>
        <sz val="11"/>
        <color indexed="8"/>
        <rFont val="Times New Roman"/>
        <family val="1"/>
      </rPr>
      <t xml:space="preserve"> + (L</t>
    </r>
    <r>
      <rPr>
        <vertAlign val="subscript"/>
        <sz val="11"/>
        <color indexed="8"/>
        <rFont val="Times New Roman"/>
        <family val="1"/>
      </rPr>
      <t>KM</t>
    </r>
    <r>
      <rPr>
        <sz val="11"/>
        <color indexed="8"/>
        <rFont val="Times New Roman"/>
        <family val="1"/>
      </rPr>
      <t xml:space="preserve"> + L</t>
    </r>
    <r>
      <rPr>
        <vertAlign val="subscript"/>
        <sz val="11"/>
        <color indexed="8"/>
        <rFont val="Times New Roman"/>
        <family val="1"/>
      </rPr>
      <t>CB</t>
    </r>
    <r>
      <rPr>
        <sz val="11"/>
        <color indexed="8"/>
        <rFont val="Times New Roman"/>
        <family val="1"/>
      </rPr>
      <t>) - 0.5 ∙  ℓ</t>
    </r>
    <r>
      <rPr>
        <vertAlign val="subscript"/>
        <sz val="11"/>
        <color indexed="8"/>
        <rFont val="Times New Roman"/>
        <family val="1"/>
      </rPr>
      <t>DH3</t>
    </r>
  </si>
  <si>
    <t>WC&amp;E</t>
  </si>
  <si>
    <t>Berat Kru Total</t>
  </si>
  <si>
    <t>ton/ orang jam</t>
  </si>
  <si>
    <t>Tidak Ada Coff</t>
  </si>
  <si>
    <t>Total Layer 2</t>
  </si>
  <si>
    <r>
      <t xml:space="preserve">   ⟐ LCG</t>
    </r>
    <r>
      <rPr>
        <vertAlign val="subscript"/>
        <sz val="11"/>
        <color indexed="8"/>
        <rFont val="Times New Roman"/>
        <family val="1"/>
      </rPr>
      <t>poop</t>
    </r>
  </si>
  <si>
    <r>
      <t>0.5 · L</t>
    </r>
    <r>
      <rPr>
        <vertAlign val="subscript"/>
        <sz val="11"/>
        <color indexed="8"/>
        <rFont val="Times New Roman"/>
        <family val="1"/>
      </rPr>
      <t>P</t>
    </r>
    <r>
      <rPr>
        <sz val="11"/>
        <color indexed="8"/>
        <rFont val="Times New Roman"/>
        <family val="1"/>
      </rPr>
      <t xml:space="preserve"> +L</t>
    </r>
    <r>
      <rPr>
        <vertAlign val="subscript"/>
        <sz val="11"/>
        <color indexed="8"/>
        <rFont val="Times New Roman"/>
        <family val="1"/>
      </rPr>
      <t>RM</t>
    </r>
    <r>
      <rPr>
        <sz val="11"/>
        <color indexed="8"/>
        <rFont val="Times New Roman"/>
        <family val="1"/>
      </rPr>
      <t xml:space="preserve"> + L</t>
    </r>
    <r>
      <rPr>
        <vertAlign val="subscript"/>
        <sz val="11"/>
        <color indexed="8"/>
        <rFont val="Times New Roman"/>
        <family val="1"/>
      </rPr>
      <t>CH</t>
    </r>
    <r>
      <rPr>
        <sz val="11"/>
        <color indexed="8"/>
        <rFont val="Times New Roman"/>
        <family val="1"/>
      </rPr>
      <t xml:space="preserve"> + L</t>
    </r>
    <r>
      <rPr>
        <vertAlign val="subscript"/>
        <sz val="11"/>
        <color indexed="8"/>
        <rFont val="Times New Roman"/>
        <family val="1"/>
      </rPr>
      <t>CF</t>
    </r>
  </si>
  <si>
    <t>Wcons</t>
  </si>
  <si>
    <t xml:space="preserve">     Sa</t>
  </si>
  <si>
    <t>Vr'</t>
  </si>
  <si>
    <t>Vr</t>
  </si>
  <si>
    <t xml:space="preserve">     jika, D &lt; L/15 ; tidak ada koreksi</t>
  </si>
  <si>
    <r>
      <t>V ∙ K</t>
    </r>
    <r>
      <rPr>
        <vertAlign val="subscript"/>
        <sz val="11"/>
        <color indexed="8"/>
        <rFont val="Times New Roman"/>
        <family val="1"/>
      </rPr>
      <t>1</t>
    </r>
  </si>
  <si>
    <t>Line 2</t>
  </si>
  <si>
    <r>
      <t>C</t>
    </r>
    <r>
      <rPr>
        <vertAlign val="subscript"/>
        <sz val="11"/>
        <color indexed="8"/>
        <rFont val="Times New Roman"/>
        <family val="1"/>
      </rPr>
      <t>PV</t>
    </r>
  </si>
  <si>
    <t>; vertical prismatic coefficient</t>
  </si>
  <si>
    <t>B =</t>
  </si>
  <si>
    <t>Tariff Tetap</t>
  </si>
  <si>
    <t>per Kapal yang Ditunda/Jam</t>
  </si>
  <si>
    <t>ɸmax</t>
  </si>
  <si>
    <t>λ</t>
  </si>
  <si>
    <t>1.446 Cp - 0.03 Lwl/B</t>
  </si>
  <si>
    <t>; untuk L/B ≤ 12</t>
  </si>
  <si>
    <t>CA</t>
  </si>
  <si>
    <t>10L42MC</t>
  </si>
  <si>
    <t>6L26</t>
  </si>
  <si>
    <t xml:space="preserve">Kw </t>
  </si>
  <si>
    <t>cm</t>
  </si>
  <si>
    <t xml:space="preserve">     Lebar Poop (bPO)</t>
  </si>
  <si>
    <r>
      <t xml:space="preserve">     W</t>
    </r>
    <r>
      <rPr>
        <vertAlign val="subscript"/>
        <sz val="11"/>
        <color indexed="8"/>
        <rFont val="Times New Roman"/>
        <family val="1"/>
      </rPr>
      <t xml:space="preserve">DH2 </t>
    </r>
  </si>
  <si>
    <r>
      <t xml:space="preserve">     W</t>
    </r>
    <r>
      <rPr>
        <vertAlign val="subscript"/>
        <sz val="11"/>
        <color indexed="8"/>
        <rFont val="Times New Roman"/>
        <family val="1"/>
      </rPr>
      <t xml:space="preserve">DH4 </t>
    </r>
  </si>
  <si>
    <t>Zc · Cc&amp;e</t>
  </si>
  <si>
    <t>WPR</t>
  </si>
  <si>
    <t>CPR∙S/VS∙ZC</t>
  </si>
  <si>
    <t xml:space="preserve">; Berat Provision &amp; Store </t>
  </si>
  <si>
    <t>Layer 3</t>
  </si>
  <si>
    <t>KGcons</t>
  </si>
  <si>
    <t xml:space="preserve">     Sf</t>
  </si>
  <si>
    <t>65% ∙ B</t>
  </si>
  <si>
    <r>
      <t>m</t>
    </r>
    <r>
      <rPr>
        <b/>
        <vertAlign val="superscript"/>
        <sz val="11"/>
        <color indexed="8"/>
        <rFont val="Times New Roman"/>
        <family val="1"/>
      </rPr>
      <t>3</t>
    </r>
  </si>
  <si>
    <t>Volume I</t>
  </si>
  <si>
    <t>p * l * t</t>
  </si>
  <si>
    <t>l</t>
  </si>
  <si>
    <t>lebar ruang muat</t>
  </si>
  <si>
    <t xml:space="preserve">Volume Ruang Muat/Berat Jenis </t>
  </si>
  <si>
    <t xml:space="preserve">1. The following is Freeboard Table B referred to in the definition of "tabular </t>
  </si>
  <si>
    <r>
      <t xml:space="preserve">     jika, D &gt; L/15 ; Fb</t>
    </r>
    <r>
      <rPr>
        <i/>
        <vertAlign val="subscript"/>
        <sz val="11"/>
        <color indexed="8"/>
        <rFont val="Times New Roman"/>
        <family val="1"/>
      </rPr>
      <t>3</t>
    </r>
    <r>
      <rPr>
        <i/>
        <sz val="11"/>
        <color indexed="8"/>
        <rFont val="Times New Roman"/>
        <family val="1"/>
      </rPr>
      <t xml:space="preserve"> = Fb</t>
    </r>
    <r>
      <rPr>
        <i/>
        <vertAlign val="subscript"/>
        <sz val="11"/>
        <color indexed="8"/>
        <rFont val="Times New Roman"/>
        <family val="1"/>
      </rPr>
      <t>2</t>
    </r>
    <r>
      <rPr>
        <i/>
        <sz val="11"/>
        <color indexed="8"/>
        <rFont val="Times New Roman"/>
        <family val="1"/>
      </rPr>
      <t xml:space="preserve"> + (R(H-(L/15)))</t>
    </r>
  </si>
  <si>
    <r>
      <t>f</t>
    </r>
    <r>
      <rPr>
        <vertAlign val="subscript"/>
        <sz val="11"/>
        <color indexed="8"/>
        <rFont val="Times New Roman"/>
        <family val="1"/>
      </rPr>
      <t>0</t>
    </r>
  </si>
  <si>
    <t>BM0</t>
  </si>
  <si>
    <t>G'Mo =</t>
  </si>
  <si>
    <t>Biaya</t>
  </si>
  <si>
    <r>
      <t>P</t>
    </r>
    <r>
      <rPr>
        <vertAlign val="subscript"/>
        <sz val="11"/>
        <rFont val="Times New Roman"/>
        <family val="1"/>
      </rPr>
      <t>ST</t>
    </r>
    <r>
      <rPr>
        <sz val="11"/>
        <rFont val="Times New Roman"/>
        <family val="1"/>
      </rPr>
      <t xml:space="preserve"> + P</t>
    </r>
    <r>
      <rPr>
        <vertAlign val="subscript"/>
        <sz val="11"/>
        <rFont val="Times New Roman"/>
        <family val="1"/>
      </rPr>
      <t>E&amp;O</t>
    </r>
    <r>
      <rPr>
        <sz val="11"/>
        <rFont val="Times New Roman"/>
        <family val="1"/>
      </rPr>
      <t xml:space="preserve"> + P</t>
    </r>
    <r>
      <rPr>
        <vertAlign val="subscript"/>
        <sz val="11"/>
        <rFont val="Times New Roman"/>
        <family val="1"/>
      </rPr>
      <t>ME</t>
    </r>
    <r>
      <rPr>
        <sz val="11"/>
        <rFont val="Times New Roman"/>
        <family val="1"/>
      </rPr>
      <t xml:space="preserve"> + P</t>
    </r>
    <r>
      <rPr>
        <vertAlign val="subscript"/>
        <sz val="11"/>
        <rFont val="Times New Roman"/>
        <family val="1"/>
      </rPr>
      <t>NW</t>
    </r>
  </si>
  <si>
    <t>Asumsi Harga</t>
  </si>
  <si>
    <t>Tariff Variable</t>
  </si>
  <si>
    <t>per GT/Kapal yang Ditunda/Jam</t>
  </si>
  <si>
    <t>Produktifitas B/M</t>
  </si>
  <si>
    <t>GM0</t>
  </si>
  <si>
    <t>Koefisien Blok</t>
  </si>
  <si>
    <t>(Parametric Ship Design hal. 11-11)</t>
  </si>
  <si>
    <t>CV</t>
  </si>
  <si>
    <r>
      <t>(1+ k) C</t>
    </r>
    <r>
      <rPr>
        <vertAlign val="subscript"/>
        <sz val="11"/>
        <rFont val="Times New Roman"/>
        <family val="1"/>
      </rPr>
      <t>F</t>
    </r>
    <r>
      <rPr>
        <sz val="11"/>
        <rFont val="Times New Roman"/>
        <family val="1"/>
      </rPr>
      <t xml:space="preserve"> + C</t>
    </r>
    <r>
      <rPr>
        <vertAlign val="subscript"/>
        <sz val="11"/>
        <rFont val="Times New Roman"/>
        <family val="1"/>
      </rPr>
      <t>A</t>
    </r>
  </si>
  <si>
    <t>Principle of Naval Architecture Vol. II hal. 162</t>
  </si>
  <si>
    <t>7L58/64</t>
  </si>
  <si>
    <t xml:space="preserve">10L20 </t>
  </si>
  <si>
    <t>Volume Deck House (VDH)</t>
  </si>
  <si>
    <t xml:space="preserve">  VDH2 + VDH3 + VDH4 + VAN</t>
  </si>
  <si>
    <r>
      <t>L</t>
    </r>
    <r>
      <rPr>
        <b/>
        <vertAlign val="subscript"/>
        <sz val="11"/>
        <color indexed="8"/>
        <rFont val="Times New Roman"/>
        <family val="1"/>
      </rPr>
      <t>FO</t>
    </r>
  </si>
  <si>
    <t>4 · Jarak gading</t>
  </si>
  <si>
    <t>3. Titik Berat Diesel Oil</t>
  </si>
  <si>
    <t>Master/Captain</t>
  </si>
  <si>
    <r>
      <t xml:space="preserve">   ⟐ LCG</t>
    </r>
    <r>
      <rPr>
        <vertAlign val="subscript"/>
        <sz val="11"/>
        <color indexed="8"/>
        <rFont val="Times New Roman"/>
        <family val="1"/>
      </rPr>
      <t>II</t>
    </r>
  </si>
  <si>
    <r>
      <t>0.5 · L</t>
    </r>
    <r>
      <rPr>
        <vertAlign val="subscript"/>
        <sz val="11"/>
        <color indexed="8"/>
        <rFont val="Times New Roman"/>
        <family val="1"/>
      </rPr>
      <t>II</t>
    </r>
    <r>
      <rPr>
        <sz val="11"/>
        <color indexed="8"/>
        <rFont val="Times New Roman"/>
        <family val="1"/>
      </rPr>
      <t xml:space="preserve"> +L</t>
    </r>
    <r>
      <rPr>
        <vertAlign val="subscript"/>
        <sz val="11"/>
        <color indexed="8"/>
        <rFont val="Times New Roman"/>
        <family val="1"/>
      </rPr>
      <t>RM</t>
    </r>
    <r>
      <rPr>
        <sz val="11"/>
        <color indexed="8"/>
        <rFont val="Times New Roman"/>
        <family val="1"/>
      </rPr>
      <t xml:space="preserve"> + L</t>
    </r>
    <r>
      <rPr>
        <vertAlign val="subscript"/>
        <sz val="11"/>
        <color indexed="8"/>
        <rFont val="Times New Roman"/>
        <family val="1"/>
      </rPr>
      <t>CH</t>
    </r>
    <r>
      <rPr>
        <sz val="11"/>
        <color indexed="8"/>
        <rFont val="Times New Roman"/>
        <family val="1"/>
      </rPr>
      <t xml:space="preserve"> + L</t>
    </r>
    <r>
      <rPr>
        <vertAlign val="subscript"/>
        <sz val="11"/>
        <color indexed="8"/>
        <rFont val="Times New Roman"/>
        <family val="1"/>
      </rPr>
      <t>CF</t>
    </r>
  </si>
  <si>
    <t>LCGcons</t>
  </si>
  <si>
    <t xml:space="preserve">     Sm</t>
  </si>
  <si>
    <t>lebar kapal - gangway</t>
  </si>
  <si>
    <t>freeboard" in paragraph 1 of Schedule 5-</t>
  </si>
  <si>
    <r>
      <t xml:space="preserve">    F</t>
    </r>
    <r>
      <rPr>
        <vertAlign val="subscript"/>
        <sz val="11"/>
        <color indexed="8"/>
        <rFont val="Times New Roman"/>
        <family val="1"/>
      </rPr>
      <t>b3</t>
    </r>
  </si>
  <si>
    <r>
      <t>A</t>
    </r>
    <r>
      <rPr>
        <vertAlign val="subscript"/>
        <sz val="11"/>
        <color indexed="8"/>
        <rFont val="Times New Roman"/>
        <family val="1"/>
      </rPr>
      <t>0</t>
    </r>
  </si>
  <si>
    <r>
      <t>L</t>
    </r>
    <r>
      <rPr>
        <vertAlign val="subscript"/>
        <sz val="11"/>
        <color indexed="8"/>
        <rFont val="Times New Roman"/>
        <family val="1"/>
      </rPr>
      <t>PP</t>
    </r>
    <r>
      <rPr>
        <sz val="11"/>
        <color indexed="8"/>
        <rFont val="Times New Roman"/>
        <family val="1"/>
      </rPr>
      <t xml:space="preserve"> ∙ B</t>
    </r>
    <r>
      <rPr>
        <vertAlign val="subscript"/>
        <sz val="11"/>
        <color indexed="8"/>
        <rFont val="Times New Roman"/>
        <family val="1"/>
      </rPr>
      <t>W</t>
    </r>
    <r>
      <rPr>
        <sz val="11"/>
        <color indexed="8"/>
        <rFont val="Times New Roman"/>
        <family val="1"/>
      </rPr>
      <t xml:space="preserve"> ∙ C</t>
    </r>
    <r>
      <rPr>
        <vertAlign val="subscript"/>
        <sz val="11"/>
        <color indexed="8"/>
        <rFont val="Times New Roman"/>
        <family val="1"/>
      </rPr>
      <t>WP</t>
    </r>
  </si>
  <si>
    <t>; luas bidang garis air</t>
  </si>
  <si>
    <t>Harga HSD</t>
  </si>
  <si>
    <t>Rp/ltr</t>
  </si>
  <si>
    <t>Buka Tutup Palkah/Pipa</t>
  </si>
  <si>
    <t>Rp/unit</t>
  </si>
  <si>
    <t>CB</t>
  </si>
  <si>
    <t>– 4.22 + 27.8 √Fn – 39.1 Fn + 46.6 Fn3</t>
  </si>
  <si>
    <t>LR/L</t>
  </si>
  <si>
    <r>
      <t>(1 – C</t>
    </r>
    <r>
      <rPr>
        <vertAlign val="subscript"/>
        <sz val="11"/>
        <rFont val="Times New Roman"/>
        <family val="1"/>
      </rPr>
      <t>P</t>
    </r>
    <r>
      <rPr>
        <sz val="11"/>
        <rFont val="Times New Roman"/>
        <family val="1"/>
      </rPr>
      <t xml:space="preserve"> + 0,06.C</t>
    </r>
    <r>
      <rPr>
        <vertAlign val="subscript"/>
        <sz val="11"/>
        <rFont val="Times New Roman"/>
        <family val="1"/>
      </rPr>
      <t>P</t>
    </r>
    <r>
      <rPr>
        <sz val="11"/>
        <rFont val="Times New Roman"/>
        <family val="1"/>
      </rPr>
      <t>.LCB)/ (4.C</t>
    </r>
    <r>
      <rPr>
        <vertAlign val="subscript"/>
        <sz val="11"/>
        <rFont val="Times New Roman"/>
        <family val="1"/>
      </rPr>
      <t>P</t>
    </r>
    <r>
      <rPr>
        <sz val="11"/>
        <rFont val="Times New Roman"/>
        <family val="1"/>
      </rPr>
      <t xml:space="preserve"> – 1)</t>
    </r>
  </si>
  <si>
    <t>6S50MC-C</t>
  </si>
  <si>
    <t>8L20</t>
  </si>
  <si>
    <t>Panjang Poros Propeller</t>
  </si>
  <si>
    <t xml:space="preserve">     Tinggi Poop (tPO)</t>
  </si>
  <si>
    <t xml:space="preserve">m3 </t>
  </si>
  <si>
    <t>Modul TMK bab Consumable and Crew</t>
  </si>
  <si>
    <t>Chief Engineer</t>
  </si>
  <si>
    <t>TABLE B</t>
  </si>
  <si>
    <t>Tabel Pengurangan Freeboard</t>
  </si>
  <si>
    <t>Net Tonnage</t>
  </si>
  <si>
    <r>
      <t>ft</t>
    </r>
    <r>
      <rPr>
        <vertAlign val="superscript"/>
        <sz val="11"/>
        <color indexed="8"/>
        <rFont val="Times New Roman"/>
        <family val="1"/>
      </rPr>
      <t>2</t>
    </r>
  </si>
  <si>
    <t>Period=0.79*B / G'Mo^1/2=</t>
  </si>
  <si>
    <t>Perhitungan Harga</t>
  </si>
  <si>
    <t>Harga MFO</t>
  </si>
  <si>
    <t>⦿ m2</t>
  </si>
  <si>
    <t>12V40/50</t>
  </si>
  <si>
    <t>6L28/32H</t>
  </si>
  <si>
    <t xml:space="preserve">     Volume Poop (VPO)</t>
  </si>
  <si>
    <t>ℓPO · bPO · tPO</t>
  </si>
  <si>
    <t>5. Wheel house</t>
  </si>
  <si>
    <t>W Total</t>
  </si>
  <si>
    <r>
      <t>W</t>
    </r>
    <r>
      <rPr>
        <vertAlign val="subscript"/>
        <sz val="11"/>
        <color indexed="8"/>
        <rFont val="Times New Roman"/>
        <family val="1"/>
      </rPr>
      <t>PO</t>
    </r>
    <r>
      <rPr>
        <sz val="11"/>
        <color indexed="8"/>
        <rFont val="Times New Roman"/>
        <family val="1"/>
      </rPr>
      <t xml:space="preserve"> + W</t>
    </r>
    <r>
      <rPr>
        <vertAlign val="subscript"/>
        <sz val="11"/>
        <color indexed="8"/>
        <rFont val="Times New Roman"/>
        <family val="1"/>
      </rPr>
      <t>DH2</t>
    </r>
    <r>
      <rPr>
        <sz val="11"/>
        <color indexed="8"/>
        <rFont val="Times New Roman"/>
        <family val="1"/>
      </rPr>
      <t xml:space="preserve"> + W</t>
    </r>
    <r>
      <rPr>
        <vertAlign val="subscript"/>
        <sz val="11"/>
        <color indexed="8"/>
        <rFont val="Times New Roman"/>
        <family val="1"/>
      </rPr>
      <t>DH3</t>
    </r>
    <r>
      <rPr>
        <sz val="11"/>
        <color indexed="8"/>
        <rFont val="Times New Roman"/>
        <family val="1"/>
      </rPr>
      <t xml:space="preserve"> + W</t>
    </r>
    <r>
      <rPr>
        <vertAlign val="subscript"/>
        <sz val="11"/>
        <color indexed="8"/>
        <rFont val="Times New Roman"/>
        <family val="1"/>
      </rPr>
      <t>DH4</t>
    </r>
    <r>
      <rPr>
        <sz val="11"/>
        <color indexed="8"/>
        <rFont val="Times New Roman"/>
        <family val="1"/>
      </rPr>
      <t xml:space="preserve"> + W</t>
    </r>
    <r>
      <rPr>
        <vertAlign val="subscript"/>
        <sz val="11"/>
        <color indexed="8"/>
        <rFont val="Times New Roman"/>
        <family val="1"/>
      </rPr>
      <t>AN</t>
    </r>
  </si>
  <si>
    <r>
      <t xml:space="preserve">     W</t>
    </r>
    <r>
      <rPr>
        <vertAlign val="subscript"/>
        <sz val="11"/>
        <color indexed="8"/>
        <rFont val="Times New Roman"/>
        <family val="1"/>
      </rPr>
      <t>DH4</t>
    </r>
  </si>
  <si>
    <r>
      <t xml:space="preserve">   ⟐ t</t>
    </r>
    <r>
      <rPr>
        <vertAlign val="subscript"/>
        <sz val="11"/>
        <color indexed="8"/>
        <rFont val="Times New Roman"/>
        <family val="1"/>
      </rPr>
      <t>DO</t>
    </r>
  </si>
  <si>
    <r>
      <t xml:space="preserve">   ⟐ KG</t>
    </r>
    <r>
      <rPr>
        <vertAlign val="subscript"/>
        <sz val="11"/>
        <color indexed="8"/>
        <rFont val="Times New Roman"/>
        <family val="1"/>
      </rPr>
      <t>DO</t>
    </r>
  </si>
  <si>
    <r>
      <t>0.5 · t</t>
    </r>
    <r>
      <rPr>
        <vertAlign val="subscript"/>
        <sz val="11"/>
        <color indexed="8"/>
        <rFont val="Times New Roman"/>
        <family val="1"/>
      </rPr>
      <t>DO</t>
    </r>
  </si>
  <si>
    <t>Total Layer 3</t>
  </si>
  <si>
    <r>
      <t xml:space="preserve">   ⟐ LCG</t>
    </r>
    <r>
      <rPr>
        <vertAlign val="subscript"/>
        <sz val="11"/>
        <color indexed="8"/>
        <rFont val="Times New Roman"/>
        <family val="1"/>
      </rPr>
      <t>III</t>
    </r>
  </si>
  <si>
    <r>
      <t>0.5 · L</t>
    </r>
    <r>
      <rPr>
        <vertAlign val="subscript"/>
        <sz val="11"/>
        <color indexed="8"/>
        <rFont val="Times New Roman"/>
        <family val="1"/>
      </rPr>
      <t>III</t>
    </r>
    <r>
      <rPr>
        <sz val="11"/>
        <color indexed="8"/>
        <rFont val="Times New Roman"/>
        <family val="1"/>
      </rPr>
      <t xml:space="preserve"> +L</t>
    </r>
    <r>
      <rPr>
        <vertAlign val="subscript"/>
        <sz val="11"/>
        <color indexed="8"/>
        <rFont val="Times New Roman"/>
        <family val="1"/>
      </rPr>
      <t>RM</t>
    </r>
    <r>
      <rPr>
        <sz val="11"/>
        <color indexed="8"/>
        <rFont val="Times New Roman"/>
        <family val="1"/>
      </rPr>
      <t xml:space="preserve"> + L</t>
    </r>
    <r>
      <rPr>
        <vertAlign val="subscript"/>
        <sz val="11"/>
        <color indexed="8"/>
        <rFont val="Times New Roman"/>
        <family val="1"/>
      </rPr>
      <t>CH</t>
    </r>
    <r>
      <rPr>
        <sz val="11"/>
        <color indexed="8"/>
        <rFont val="Times New Roman"/>
        <family val="1"/>
      </rPr>
      <t xml:space="preserve"> + L</t>
    </r>
    <r>
      <rPr>
        <vertAlign val="subscript"/>
        <sz val="11"/>
        <color indexed="8"/>
        <rFont val="Times New Roman"/>
        <family val="1"/>
      </rPr>
      <t>CF</t>
    </r>
  </si>
  <si>
    <t>6. Berat Payload</t>
  </si>
  <si>
    <t>3. D'</t>
  </si>
  <si>
    <t>; IGM Santosa hal. 58</t>
  </si>
  <si>
    <t>Vr' . Massa Jenis Batu bara</t>
  </si>
  <si>
    <t>; diasumsikan tinggi pagar</t>
  </si>
  <si>
    <t>t</t>
  </si>
  <si>
    <t>tinggi pagar - selisih tinggi pagar dengan pojok tinggi muatan</t>
  </si>
  <si>
    <t>L</t>
  </si>
  <si>
    <t>Standart Height [ m ]</t>
  </si>
  <si>
    <t>Total panjang efektif Superstructure [ E ]</t>
  </si>
  <si>
    <t>Pengurangan [ mm ]</t>
  </si>
  <si>
    <r>
      <t>V</t>
    </r>
    <r>
      <rPr>
        <vertAlign val="subscript"/>
        <sz val="11"/>
        <color indexed="8"/>
        <rFont val="Times New Roman"/>
        <family val="1"/>
      </rPr>
      <t>r'</t>
    </r>
  </si>
  <si>
    <t>; Total Volume ruang muat</t>
  </si>
  <si>
    <r>
      <t>A</t>
    </r>
    <r>
      <rPr>
        <vertAlign val="subscript"/>
        <sz val="11"/>
        <color indexed="8"/>
        <rFont val="Times New Roman"/>
        <family val="1"/>
      </rPr>
      <t>M</t>
    </r>
  </si>
  <si>
    <r>
      <t>B</t>
    </r>
    <r>
      <rPr>
        <vertAlign val="subscript"/>
        <sz val="11"/>
        <color indexed="8"/>
        <rFont val="Times New Roman"/>
        <family val="1"/>
      </rPr>
      <t>W</t>
    </r>
    <r>
      <rPr>
        <sz val="11"/>
        <color indexed="8"/>
        <rFont val="Times New Roman"/>
        <family val="1"/>
      </rPr>
      <t xml:space="preserve"> ∙ C</t>
    </r>
    <r>
      <rPr>
        <vertAlign val="subscript"/>
        <sz val="11"/>
        <color indexed="8"/>
        <rFont val="Times New Roman"/>
        <family val="1"/>
      </rPr>
      <t>X</t>
    </r>
    <r>
      <rPr>
        <sz val="11"/>
        <color indexed="8"/>
        <rFont val="Times New Roman"/>
        <family val="1"/>
      </rPr>
      <t xml:space="preserve"> ∙ T</t>
    </r>
  </si>
  <si>
    <t xml:space="preserve">; luas area midship </t>
  </si>
  <si>
    <r>
      <t>f</t>
    </r>
    <r>
      <rPr>
        <vertAlign val="subscript"/>
        <sz val="11"/>
        <color indexed="8"/>
        <rFont val="Times New Roman"/>
        <family val="1"/>
      </rPr>
      <t>1</t>
    </r>
  </si>
  <si>
    <t>m10</t>
  </si>
  <si>
    <t xml:space="preserve"> 1. Keuntungan</t>
  </si>
  <si>
    <t>5% ∙ Biaya</t>
  </si>
  <si>
    <t>Rp/ton</t>
  </si>
  <si>
    <t>Porttime</t>
  </si>
  <si>
    <t>Koefisien Luas Midship</t>
  </si>
  <si>
    <t>(Parametric Ship Design hal. 11-12)</t>
  </si>
  <si>
    <t>L/LR</t>
  </si>
  <si>
    <r>
      <t>L</t>
    </r>
    <r>
      <rPr>
        <vertAlign val="superscript"/>
        <sz val="11"/>
        <rFont val="Times New Roman"/>
        <family val="1"/>
      </rPr>
      <t>3</t>
    </r>
    <r>
      <rPr>
        <sz val="11"/>
        <rFont val="Times New Roman"/>
        <family val="1"/>
      </rPr>
      <t>/∇</t>
    </r>
  </si>
  <si>
    <t>w</t>
  </si>
  <si>
    <t>0.3 Cb + 10 Cv Cb - 0.1</t>
  </si>
  <si>
    <t>Principle of Naval Architecture Vol. II hal. 163</t>
  </si>
  <si>
    <t>12S35MC</t>
  </si>
  <si>
    <t>6L20</t>
  </si>
  <si>
    <t>• Berat Baja (WST)</t>
  </si>
  <si>
    <r>
      <t xml:space="preserve">     ℓ</t>
    </r>
    <r>
      <rPr>
        <vertAlign val="subscript"/>
        <sz val="11"/>
        <color indexed="8"/>
        <rFont val="Times New Roman"/>
        <family val="1"/>
      </rPr>
      <t>AN</t>
    </r>
  </si>
  <si>
    <r>
      <t xml:space="preserve">     LCG</t>
    </r>
    <r>
      <rPr>
        <vertAlign val="subscript"/>
        <sz val="11"/>
        <color indexed="8"/>
        <rFont val="Times New Roman"/>
        <family val="1"/>
      </rPr>
      <t>DH4</t>
    </r>
  </si>
  <si>
    <r>
      <t xml:space="preserve"> 0.5 ∙ L</t>
    </r>
    <r>
      <rPr>
        <vertAlign val="subscript"/>
        <sz val="11"/>
        <color indexed="8"/>
        <rFont val="Times New Roman"/>
        <family val="1"/>
      </rPr>
      <t>PP</t>
    </r>
    <r>
      <rPr>
        <sz val="11"/>
        <color indexed="8"/>
        <rFont val="Times New Roman"/>
        <family val="1"/>
      </rPr>
      <t xml:space="preserve"> + (L</t>
    </r>
    <r>
      <rPr>
        <vertAlign val="subscript"/>
        <sz val="11"/>
        <color indexed="8"/>
        <rFont val="Times New Roman"/>
        <family val="1"/>
      </rPr>
      <t>KM</t>
    </r>
    <r>
      <rPr>
        <sz val="11"/>
        <color indexed="8"/>
        <rFont val="Times New Roman"/>
        <family val="1"/>
      </rPr>
      <t xml:space="preserve"> + L</t>
    </r>
    <r>
      <rPr>
        <vertAlign val="subscript"/>
        <sz val="11"/>
        <color indexed="8"/>
        <rFont val="Times New Roman"/>
        <family val="1"/>
      </rPr>
      <t>CB</t>
    </r>
    <r>
      <rPr>
        <sz val="11"/>
        <color indexed="8"/>
        <rFont val="Times New Roman"/>
        <family val="1"/>
      </rPr>
      <t>) - 0.5 ∙  ℓ</t>
    </r>
    <r>
      <rPr>
        <vertAlign val="subscript"/>
        <sz val="11"/>
        <color indexed="8"/>
        <rFont val="Times New Roman"/>
        <family val="1"/>
      </rPr>
      <t>DH4</t>
    </r>
  </si>
  <si>
    <t>Fuel Oil</t>
  </si>
  <si>
    <t>Total Berat Consumable and Crew (Wcons)</t>
  </si>
  <si>
    <t>Dimensi Ruang Akomodasi</t>
  </si>
  <si>
    <t>Total Jumlah Crew</t>
  </si>
  <si>
    <t>Wpayload</t>
  </si>
  <si>
    <t xml:space="preserve">    D'</t>
  </si>
  <si>
    <t>H + Cm + Sm</t>
  </si>
  <si>
    <t>ℓKM ∙ bKM ∙ hKM</t>
  </si>
  <si>
    <t>m3/TEUs</t>
  </si>
  <si>
    <t>[ m ]</t>
  </si>
  <si>
    <t>Raised quarter -  deck</t>
  </si>
  <si>
    <t>All other superstructure</t>
  </si>
  <si>
    <r>
      <t>K</t>
    </r>
    <r>
      <rPr>
        <vertAlign val="subscript"/>
        <sz val="11"/>
        <color indexed="8"/>
        <rFont val="Times New Roman"/>
        <family val="1"/>
      </rPr>
      <t>2</t>
    </r>
  </si>
  <si>
    <t>f  =  0.5</t>
  </si>
  <si>
    <t>BM90</t>
  </si>
  <si>
    <r>
      <t>(C1'*L*D</t>
    </r>
    <r>
      <rPr>
        <vertAlign val="superscript"/>
        <sz val="11"/>
        <color theme="7" tint="-0.249977111117893"/>
        <rFont val="Times New Roman"/>
        <family val="1"/>
      </rPr>
      <t>3</t>
    </r>
    <r>
      <rPr>
        <sz val="11"/>
        <color theme="7" tint="-0.249977111117893"/>
        <rFont val="Times New Roman"/>
        <family val="1"/>
      </rPr>
      <t>)/35*Do]+[(Ld*d*D2)/140*Do</t>
    </r>
  </si>
  <si>
    <t>Rp/org.bln</t>
  </si>
  <si>
    <t>Estimasi Harga Kapal</t>
  </si>
  <si>
    <t>CM</t>
  </si>
  <si>
    <t xml:space="preserve"> 0.977 + 0.085 (CB – 0.60)</t>
  </si>
  <si>
    <r>
      <t xml:space="preserve">     C</t>
    </r>
    <r>
      <rPr>
        <vertAlign val="subscript"/>
        <sz val="11"/>
        <rFont val="Times New Roman"/>
        <family val="1"/>
      </rPr>
      <t>6</t>
    </r>
  </si>
  <si>
    <r>
      <t>untuk L</t>
    </r>
    <r>
      <rPr>
        <vertAlign val="subscript"/>
        <sz val="11"/>
        <rFont val="Times New Roman"/>
        <family val="1"/>
      </rPr>
      <t>WL</t>
    </r>
    <r>
      <rPr>
        <vertAlign val="superscript"/>
        <sz val="11"/>
        <rFont val="Times New Roman"/>
        <family val="1"/>
      </rPr>
      <t>3</t>
    </r>
    <r>
      <rPr>
        <sz val="11"/>
        <rFont val="Times New Roman"/>
        <family val="1"/>
      </rPr>
      <t>/V ≤ 512</t>
    </r>
  </si>
  <si>
    <t>8S42MC</t>
  </si>
  <si>
    <t>8L23/30H</t>
  </si>
  <si>
    <t>Ms/l</t>
  </si>
  <si>
    <t>Berat poros / panjang poros</t>
  </si>
  <si>
    <t>VFC + VPO</t>
  </si>
  <si>
    <t>• DA</t>
  </si>
  <si>
    <t xml:space="preserve">Tinggi Kapal Setelah Dikoreksi + </t>
  </si>
  <si>
    <r>
      <t xml:space="preserve">     b</t>
    </r>
    <r>
      <rPr>
        <vertAlign val="subscript"/>
        <sz val="11"/>
        <color indexed="8"/>
        <rFont val="Times New Roman"/>
        <family val="1"/>
      </rPr>
      <t>AN</t>
    </r>
  </si>
  <si>
    <t>WLO + WPR + WFW + WDO + WFO</t>
  </si>
  <si>
    <r>
      <t>L</t>
    </r>
    <r>
      <rPr>
        <vertAlign val="subscript"/>
        <sz val="11"/>
        <color indexed="8"/>
        <rFont val="Times New Roman"/>
        <family val="1"/>
      </rPr>
      <t>RM</t>
    </r>
  </si>
  <si>
    <r>
      <t>Lpp - (L</t>
    </r>
    <r>
      <rPr>
        <vertAlign val="subscript"/>
        <sz val="11"/>
        <color indexed="8"/>
        <rFont val="Times New Roman"/>
        <family val="1"/>
      </rPr>
      <t>CB</t>
    </r>
    <r>
      <rPr>
        <sz val="11"/>
        <color indexed="8"/>
        <rFont val="Times New Roman"/>
        <family val="1"/>
      </rPr>
      <t xml:space="preserve"> + L</t>
    </r>
    <r>
      <rPr>
        <vertAlign val="subscript"/>
        <sz val="11"/>
        <color indexed="8"/>
        <rFont val="Times New Roman"/>
        <family val="1"/>
      </rPr>
      <t>CH</t>
    </r>
    <r>
      <rPr>
        <sz val="11"/>
        <color indexed="8"/>
        <rFont val="Times New Roman"/>
        <family val="1"/>
      </rPr>
      <t xml:space="preserve"> + L</t>
    </r>
    <r>
      <rPr>
        <vertAlign val="subscript"/>
        <sz val="11"/>
        <color indexed="8"/>
        <rFont val="Times New Roman"/>
        <family val="1"/>
      </rPr>
      <t>KM + LCF</t>
    </r>
    <r>
      <rPr>
        <sz val="11"/>
        <color indexed="8"/>
        <rFont val="Times New Roman"/>
        <family val="1"/>
      </rPr>
      <t>)</t>
    </r>
  </si>
  <si>
    <t>; Panjang ruang muat</t>
  </si>
  <si>
    <r>
      <t xml:space="preserve">   ⟐ ℓ</t>
    </r>
    <r>
      <rPr>
        <vertAlign val="subscript"/>
        <sz val="11"/>
        <color indexed="8"/>
        <rFont val="Times New Roman"/>
        <family val="1"/>
      </rPr>
      <t>DO</t>
    </r>
  </si>
  <si>
    <r>
      <t xml:space="preserve">   ⟐ LCG</t>
    </r>
    <r>
      <rPr>
        <vertAlign val="subscript"/>
        <sz val="11"/>
        <color indexed="8"/>
        <rFont val="Times New Roman"/>
        <family val="1"/>
      </rPr>
      <t>DO</t>
    </r>
  </si>
  <si>
    <r>
      <t xml:space="preserve"> L</t>
    </r>
    <r>
      <rPr>
        <vertAlign val="subscript"/>
        <sz val="11"/>
        <color indexed="8"/>
        <rFont val="Times New Roman"/>
        <family val="1"/>
      </rPr>
      <t>CB</t>
    </r>
    <r>
      <rPr>
        <sz val="11"/>
        <color indexed="8"/>
        <rFont val="Times New Roman"/>
        <family val="1"/>
      </rPr>
      <t xml:space="preserve"> + L</t>
    </r>
    <r>
      <rPr>
        <vertAlign val="subscript"/>
        <sz val="11"/>
        <color indexed="8"/>
        <rFont val="Times New Roman"/>
        <family val="1"/>
      </rPr>
      <t>KM</t>
    </r>
    <r>
      <rPr>
        <sz val="11"/>
        <color indexed="8"/>
        <rFont val="Times New Roman"/>
        <family val="1"/>
      </rPr>
      <t xml:space="preserve"> + 0.5 · p</t>
    </r>
    <r>
      <rPr>
        <vertAlign val="subscript"/>
        <sz val="11"/>
        <color indexed="8"/>
        <rFont val="Times New Roman"/>
        <family val="1"/>
      </rPr>
      <t>DO</t>
    </r>
  </si>
  <si>
    <r>
      <t xml:space="preserve">   ⟐ LCG</t>
    </r>
    <r>
      <rPr>
        <vertAlign val="subscript"/>
        <sz val="11"/>
        <color indexed="8"/>
        <rFont val="Times New Roman"/>
        <family val="1"/>
      </rPr>
      <t>IV</t>
    </r>
  </si>
  <si>
    <r>
      <t>0.5 · L</t>
    </r>
    <r>
      <rPr>
        <vertAlign val="subscript"/>
        <sz val="11"/>
        <color indexed="8"/>
        <rFont val="Times New Roman"/>
        <family val="1"/>
      </rPr>
      <t>IV</t>
    </r>
    <r>
      <rPr>
        <sz val="11"/>
        <color indexed="8"/>
        <rFont val="Times New Roman"/>
        <family val="1"/>
      </rPr>
      <t xml:space="preserve"> +L</t>
    </r>
    <r>
      <rPr>
        <vertAlign val="subscript"/>
        <sz val="11"/>
        <color indexed="8"/>
        <rFont val="Times New Roman"/>
        <family val="1"/>
      </rPr>
      <t>RM</t>
    </r>
    <r>
      <rPr>
        <sz val="11"/>
        <color indexed="8"/>
        <rFont val="Times New Roman"/>
        <family val="1"/>
      </rPr>
      <t xml:space="preserve"> + L</t>
    </r>
    <r>
      <rPr>
        <vertAlign val="subscript"/>
        <sz val="11"/>
        <color indexed="8"/>
        <rFont val="Times New Roman"/>
        <family val="1"/>
      </rPr>
      <t>CH</t>
    </r>
    <r>
      <rPr>
        <sz val="11"/>
        <color indexed="8"/>
        <rFont val="Times New Roman"/>
        <family val="1"/>
      </rPr>
      <t xml:space="preserve"> + L</t>
    </r>
    <r>
      <rPr>
        <vertAlign val="subscript"/>
        <sz val="11"/>
        <color indexed="8"/>
        <rFont val="Times New Roman"/>
        <family val="1"/>
      </rPr>
      <t>CF</t>
    </r>
  </si>
  <si>
    <t>KGpayload</t>
  </si>
  <si>
    <t>(H - hDB) · 0.5 + hDB</t>
  </si>
  <si>
    <t>30 or less</t>
  </si>
  <si>
    <t>0.90</t>
  </si>
  <si>
    <t>1.80</t>
  </si>
  <si>
    <t xml:space="preserve"> 2. Inflasi</t>
  </si>
  <si>
    <t>2% ∙ Biaya</t>
  </si>
  <si>
    <t>per thn</t>
  </si>
  <si>
    <t>LWL3/disp</t>
  </si>
  <si>
    <r>
      <t xml:space="preserve">     L</t>
    </r>
    <r>
      <rPr>
        <vertAlign val="subscript"/>
        <sz val="11"/>
        <rFont val="Times New Roman"/>
        <family val="1"/>
      </rPr>
      <t>WL</t>
    </r>
    <r>
      <rPr>
        <vertAlign val="superscript"/>
        <sz val="11"/>
        <rFont val="Times New Roman"/>
        <family val="1"/>
      </rPr>
      <t>3</t>
    </r>
    <r>
      <rPr>
        <sz val="11"/>
        <rFont val="Times New Roman"/>
        <family val="1"/>
      </rPr>
      <t>/(Lwl.B.T.Cb)</t>
    </r>
  </si>
  <si>
    <r>
      <t>m</t>
    </r>
    <r>
      <rPr>
        <vertAlign val="subscript"/>
        <sz val="11"/>
        <rFont val="Times New Roman"/>
        <family val="1"/>
      </rPr>
      <t>2</t>
    </r>
  </si>
  <si>
    <r>
      <t>C</t>
    </r>
    <r>
      <rPr>
        <vertAlign val="subscript"/>
        <sz val="11"/>
        <rFont val="Times New Roman"/>
        <family val="1"/>
      </rPr>
      <t>6</t>
    </r>
    <r>
      <rPr>
        <sz val="11"/>
        <rFont val="Times New Roman"/>
        <family val="1"/>
      </rPr>
      <t xml:space="preserve">.0.4e </t>
    </r>
    <r>
      <rPr>
        <vertAlign val="superscript"/>
        <sz val="11"/>
        <rFont val="Times New Roman"/>
        <family val="1"/>
      </rPr>
      <t>- 0.034Fn -3.29</t>
    </r>
  </si>
  <si>
    <t>; thrust deduction friction</t>
  </si>
  <si>
    <t>7L48/60B</t>
  </si>
  <si>
    <t>7L23/30H</t>
  </si>
  <si>
    <t>2. Daya Mesin Yang Digunakan :</t>
  </si>
  <si>
    <t xml:space="preserve">0.081 x ((PD/nrpm )∙(2/3))
</t>
  </si>
  <si>
    <t>Superstucture dan Deck House</t>
  </si>
  <si>
    <r>
      <t xml:space="preserve">     A</t>
    </r>
    <r>
      <rPr>
        <vertAlign val="subscript"/>
        <sz val="11"/>
        <color indexed="8"/>
        <rFont val="Times New Roman"/>
        <family val="1"/>
      </rPr>
      <t>AN</t>
    </r>
  </si>
  <si>
    <t>; untuk 1 RTD Asam Asam - Paiton</t>
  </si>
  <si>
    <t>0,5</t>
  </si>
  <si>
    <t>Volume II (Menggunakan Simpson)</t>
  </si>
  <si>
    <t>1.20</t>
  </si>
  <si>
    <r>
      <t>K</t>
    </r>
    <r>
      <rPr>
        <vertAlign val="subscript"/>
        <sz val="11"/>
        <color indexed="8"/>
        <rFont val="Times New Roman"/>
        <family val="1"/>
      </rPr>
      <t>3</t>
    </r>
  </si>
  <si>
    <t>; sheer rata-rata</t>
  </si>
  <si>
    <r>
      <t>f</t>
    </r>
    <r>
      <rPr>
        <vertAlign val="subscript"/>
        <sz val="11"/>
        <color indexed="8"/>
        <rFont val="Times New Roman"/>
        <family val="1"/>
      </rPr>
      <t>2</t>
    </r>
  </si>
  <si>
    <r>
      <t>jika C</t>
    </r>
    <r>
      <rPr>
        <i/>
        <vertAlign val="subscript"/>
        <sz val="11"/>
        <color indexed="8"/>
        <rFont val="Times New Roman"/>
        <family val="1"/>
      </rPr>
      <t>X</t>
    </r>
    <r>
      <rPr>
        <i/>
        <sz val="11"/>
        <color indexed="8"/>
        <rFont val="Times New Roman"/>
        <family val="1"/>
      </rPr>
      <t>' ≥ 0.89, maka f</t>
    </r>
    <r>
      <rPr>
        <i/>
        <vertAlign val="subscript"/>
        <sz val="11"/>
        <color indexed="8"/>
        <rFont val="Times New Roman"/>
        <family val="1"/>
      </rPr>
      <t>2</t>
    </r>
    <r>
      <rPr>
        <i/>
        <sz val="11"/>
        <color indexed="8"/>
        <rFont val="Times New Roman"/>
        <family val="1"/>
      </rPr>
      <t>= 9.1 ∙ (C</t>
    </r>
    <r>
      <rPr>
        <i/>
        <vertAlign val="subscript"/>
        <sz val="11"/>
        <color indexed="8"/>
        <rFont val="Times New Roman"/>
        <family val="1"/>
      </rPr>
      <t>X</t>
    </r>
    <r>
      <rPr>
        <i/>
        <sz val="11"/>
        <color indexed="8"/>
        <rFont val="Times New Roman"/>
        <family val="1"/>
      </rPr>
      <t xml:space="preserve">' - 0.89) </t>
    </r>
  </si>
  <si>
    <t xml:space="preserve"> KB0 + BM0 – KG</t>
  </si>
  <si>
    <t>Koefisien Prismatik</t>
  </si>
  <si>
    <t>(Parametric Ship Design hal. 11-10)</t>
  </si>
  <si>
    <t>Va</t>
  </si>
  <si>
    <t>Vs  (1 - w)</t>
  </si>
  <si>
    <t>; Speed of Advantages</t>
  </si>
  <si>
    <t>Principle of Naval Architecture Vol. II hal. 161</t>
  </si>
  <si>
    <t>11S35MC</t>
  </si>
  <si>
    <t>4L20</t>
  </si>
  <si>
    <t>ton/m</t>
  </si>
  <si>
    <t>H + (VA+VDH)/(LPP*B)</t>
  </si>
  <si>
    <r>
      <t xml:space="preserve">     ℓ</t>
    </r>
    <r>
      <rPr>
        <vertAlign val="subscript"/>
        <sz val="11"/>
        <color indexed="8"/>
        <rFont val="Times New Roman"/>
        <family val="1"/>
      </rPr>
      <t>wh</t>
    </r>
  </si>
  <si>
    <r>
      <t xml:space="preserve">   ⟐ V</t>
    </r>
    <r>
      <rPr>
        <vertAlign val="subscript"/>
        <sz val="11"/>
        <color indexed="8"/>
        <rFont val="Times New Roman"/>
        <family val="1"/>
      </rPr>
      <t>DO</t>
    </r>
  </si>
  <si>
    <t>LCGpayload</t>
  </si>
  <si>
    <t xml:space="preserve">(0.5  · LRM) + (0.5 · koferdam) + LCH </t>
  </si>
  <si>
    <t>9. Ceruk Buritan</t>
  </si>
  <si>
    <t>10. Ceruk Haluan</t>
  </si>
  <si>
    <t>125 or more</t>
  </si>
  <si>
    <t>2.30</t>
  </si>
  <si>
    <r>
      <t>jika C</t>
    </r>
    <r>
      <rPr>
        <i/>
        <vertAlign val="subscript"/>
        <sz val="11"/>
        <color indexed="8"/>
        <rFont val="Times New Roman"/>
        <family val="1"/>
      </rPr>
      <t>X</t>
    </r>
    <r>
      <rPr>
        <i/>
        <sz val="11"/>
        <color indexed="8"/>
        <rFont val="Times New Roman"/>
        <family val="1"/>
      </rPr>
      <t>' ≤ 0.89, maka f</t>
    </r>
    <r>
      <rPr>
        <i/>
        <vertAlign val="subscript"/>
        <sz val="11"/>
        <color indexed="8"/>
        <rFont val="Times New Roman"/>
        <family val="1"/>
      </rPr>
      <t>2</t>
    </r>
    <r>
      <rPr>
        <i/>
        <sz val="11"/>
        <color indexed="8"/>
        <rFont val="Times New Roman"/>
        <family val="1"/>
      </rPr>
      <t>= 0</t>
    </r>
  </si>
  <si>
    <t xml:space="preserve"> 3. Pajak</t>
  </si>
  <si>
    <t xml:space="preserve"> -9% ∙ Biaya</t>
  </si>
  <si>
    <t>Cx</t>
  </si>
  <si>
    <t>⦿ C2</t>
  </si>
  <si>
    <t>Chapter 11 Parametric Design - M.G. Parson ; page 11-27</t>
  </si>
  <si>
    <t>16V32/40</t>
  </si>
  <si>
    <t>5L23/30H</t>
  </si>
  <si>
    <t>Ms</t>
  </si>
  <si>
    <t>Berat Poros Propeller</t>
  </si>
  <si>
    <t>1. Volume Layer 2 (VDH2)</t>
  </si>
  <si>
    <r>
      <t xml:space="preserve">     W</t>
    </r>
    <r>
      <rPr>
        <vertAlign val="subscript"/>
        <sz val="11"/>
        <color indexed="8"/>
        <rFont val="Times New Roman"/>
        <family val="1"/>
      </rPr>
      <t>AN</t>
    </r>
  </si>
  <si>
    <r>
      <t xml:space="preserve">     W</t>
    </r>
    <r>
      <rPr>
        <vertAlign val="subscript"/>
        <sz val="11"/>
        <color indexed="8"/>
        <rFont val="Times New Roman"/>
        <family val="1"/>
      </rPr>
      <t>wh</t>
    </r>
  </si>
  <si>
    <t>WFO'</t>
  </si>
  <si>
    <t xml:space="preserve">   ⟐ LFC</t>
  </si>
  <si>
    <r>
      <t>15% · L</t>
    </r>
    <r>
      <rPr>
        <vertAlign val="subscript"/>
        <sz val="11"/>
        <color indexed="8"/>
        <rFont val="Times New Roman"/>
        <family val="1"/>
      </rPr>
      <t>PP</t>
    </r>
  </si>
  <si>
    <t>Titik Berat</t>
  </si>
  <si>
    <r>
      <t xml:space="preserve">     ℓ</t>
    </r>
    <r>
      <rPr>
        <vertAlign val="subscript"/>
        <sz val="11"/>
        <color indexed="8"/>
        <rFont val="Times New Roman"/>
        <family val="1"/>
      </rPr>
      <t xml:space="preserve">CB </t>
    </r>
  </si>
  <si>
    <r>
      <t xml:space="preserve">     ℓ</t>
    </r>
    <r>
      <rPr>
        <vertAlign val="subscript"/>
        <sz val="11"/>
        <color indexed="8"/>
        <rFont val="Times New Roman"/>
        <family val="1"/>
      </rPr>
      <t xml:space="preserve">CH </t>
    </r>
  </si>
  <si>
    <t>7,5% . Lpp</t>
  </si>
  <si>
    <t>Panjang gading (x)</t>
  </si>
  <si>
    <t>Fs</t>
  </si>
  <si>
    <t xml:space="preserve">Y.Fs </t>
  </si>
  <si>
    <t>Y.Fs.x</t>
  </si>
  <si>
    <r>
      <t>A</t>
    </r>
    <r>
      <rPr>
        <vertAlign val="subscript"/>
        <sz val="11"/>
        <color indexed="8"/>
        <rFont val="Times New Roman"/>
        <family val="1"/>
      </rPr>
      <t xml:space="preserve">2 </t>
    </r>
  </si>
  <si>
    <r>
      <t>(0.98 ∙ L</t>
    </r>
    <r>
      <rPr>
        <vertAlign val="subscript"/>
        <sz val="11"/>
        <color indexed="8"/>
        <rFont val="Times New Roman"/>
        <family val="1"/>
      </rPr>
      <t>PP</t>
    </r>
    <r>
      <rPr>
        <sz val="11"/>
        <color indexed="8"/>
        <rFont val="Times New Roman"/>
        <family val="1"/>
      </rPr>
      <t xml:space="preserve"> ∙ H</t>
    </r>
    <r>
      <rPr>
        <vertAlign val="subscript"/>
        <sz val="11"/>
        <color indexed="8"/>
        <rFont val="Times New Roman"/>
        <family val="1"/>
      </rPr>
      <t>M</t>
    </r>
    <r>
      <rPr>
        <sz val="11"/>
        <color indexed="8"/>
        <rFont val="Times New Roman"/>
        <family val="1"/>
      </rPr>
      <t>) + S</t>
    </r>
  </si>
  <si>
    <t>; area of vertical centerline plane to depth D</t>
  </si>
  <si>
    <t>G'M0</t>
  </si>
  <si>
    <t>KB0 + BM0 – KG’</t>
  </si>
  <si>
    <t>CHC Kapal</t>
  </si>
  <si>
    <t>CP</t>
  </si>
  <si>
    <t>CB/Cx</t>
  </si>
  <si>
    <t>1+k1</t>
  </si>
  <si>
    <r>
      <t>0,93 + 0,4871.C.(B/L)</t>
    </r>
    <r>
      <rPr>
        <vertAlign val="superscript"/>
        <sz val="11"/>
        <rFont val="Times New Roman"/>
        <family val="1"/>
      </rPr>
      <t>1,0681</t>
    </r>
    <r>
      <rPr>
        <sz val="11"/>
        <rFont val="Times New Roman"/>
        <family val="1"/>
      </rPr>
      <t>.(T/L)</t>
    </r>
    <r>
      <rPr>
        <vertAlign val="superscript"/>
        <sz val="11"/>
        <rFont val="Times New Roman"/>
        <family val="1"/>
      </rPr>
      <t>0,4611</t>
    </r>
    <r>
      <rPr>
        <sz val="11"/>
        <rFont val="Times New Roman"/>
        <family val="1"/>
      </rPr>
      <t>.(L/L</t>
    </r>
    <r>
      <rPr>
        <vertAlign val="subscript"/>
        <sz val="11"/>
        <rFont val="Times New Roman"/>
        <family val="1"/>
      </rPr>
      <t>R</t>
    </r>
    <r>
      <rPr>
        <sz val="11"/>
        <rFont val="Times New Roman"/>
        <family val="1"/>
      </rPr>
      <t>)</t>
    </r>
    <r>
      <rPr>
        <vertAlign val="superscript"/>
        <sz val="11"/>
        <rFont val="Times New Roman"/>
        <family val="1"/>
      </rPr>
      <t>0,1216</t>
    </r>
    <r>
      <rPr>
        <sz val="11"/>
        <rFont val="Times New Roman"/>
        <family val="1"/>
      </rPr>
      <t>(L</t>
    </r>
    <r>
      <rPr>
        <vertAlign val="superscript"/>
        <sz val="11"/>
        <rFont val="Times New Roman"/>
        <family val="1"/>
      </rPr>
      <t>3</t>
    </r>
    <r>
      <rPr>
        <sz val="11"/>
        <rFont val="Times New Roman"/>
        <family val="1"/>
      </rPr>
      <t>/V)</t>
    </r>
    <r>
      <rPr>
        <vertAlign val="superscript"/>
        <sz val="11"/>
        <rFont val="Times New Roman"/>
        <family val="1"/>
      </rPr>
      <t>0,3649</t>
    </r>
    <r>
      <rPr>
        <sz val="11"/>
        <rFont val="Times New Roman"/>
        <family val="1"/>
      </rPr>
      <t>(1–CP)</t>
    </r>
    <r>
      <rPr>
        <vertAlign val="superscript"/>
        <sz val="11"/>
        <rFont val="Times New Roman"/>
        <family val="1"/>
      </rPr>
      <t xml:space="preserve"> -0,6042</t>
    </r>
  </si>
  <si>
    <t>ABT</t>
  </si>
  <si>
    <t>; tanpa bulbous bow</t>
  </si>
  <si>
    <t>5S50MC-C</t>
  </si>
  <si>
    <t>5L16/24</t>
  </si>
  <si>
    <t>Ms/l x l</t>
  </si>
  <si>
    <t xml:space="preserve">    Panjang Layer 2 (ℓDH2)</t>
  </si>
  <si>
    <t>16,1 % · LPP</t>
  </si>
  <si>
    <t>• CSO</t>
  </si>
  <si>
    <t>t/m3</t>
  </si>
  <si>
    <r>
      <t xml:space="preserve">     LCG</t>
    </r>
    <r>
      <rPr>
        <vertAlign val="subscript"/>
        <sz val="11"/>
        <color indexed="8"/>
        <rFont val="Times New Roman"/>
        <family val="1"/>
      </rPr>
      <t>wh</t>
    </r>
  </si>
  <si>
    <r>
      <t xml:space="preserve"> 0.5 ∙ L</t>
    </r>
    <r>
      <rPr>
        <vertAlign val="subscript"/>
        <sz val="11"/>
        <color indexed="8"/>
        <rFont val="Times New Roman"/>
        <family val="1"/>
      </rPr>
      <t>PP</t>
    </r>
    <r>
      <rPr>
        <sz val="11"/>
        <color indexed="8"/>
        <rFont val="Times New Roman"/>
        <family val="1"/>
      </rPr>
      <t xml:space="preserve"> + (L</t>
    </r>
    <r>
      <rPr>
        <vertAlign val="subscript"/>
        <sz val="11"/>
        <color indexed="8"/>
        <rFont val="Times New Roman"/>
        <family val="1"/>
      </rPr>
      <t>KM</t>
    </r>
    <r>
      <rPr>
        <sz val="11"/>
        <color indexed="8"/>
        <rFont val="Times New Roman"/>
        <family val="1"/>
      </rPr>
      <t xml:space="preserve"> + L</t>
    </r>
    <r>
      <rPr>
        <vertAlign val="subscript"/>
        <sz val="11"/>
        <color indexed="8"/>
        <rFont val="Times New Roman"/>
        <family val="1"/>
      </rPr>
      <t>CB</t>
    </r>
    <r>
      <rPr>
        <sz val="11"/>
        <color indexed="8"/>
        <rFont val="Times New Roman"/>
        <family val="1"/>
      </rPr>
      <t>) - 0.5 ∙  ℓ</t>
    </r>
    <r>
      <rPr>
        <vertAlign val="subscript"/>
        <sz val="11"/>
        <color indexed="8"/>
        <rFont val="Times New Roman"/>
        <family val="1"/>
      </rPr>
      <t>AN</t>
    </r>
  </si>
  <si>
    <r>
      <t xml:space="preserve">   ⟐ p</t>
    </r>
    <r>
      <rPr>
        <vertAlign val="subscript"/>
        <sz val="11"/>
        <color indexed="8"/>
        <rFont val="Times New Roman"/>
        <family val="1"/>
      </rPr>
      <t>DO</t>
    </r>
  </si>
  <si>
    <r>
      <t>KG</t>
    </r>
    <r>
      <rPr>
        <vertAlign val="subscript"/>
        <sz val="11"/>
        <color indexed="8"/>
        <rFont val="Times New Roman"/>
        <family val="1"/>
      </rPr>
      <t>C&amp;E</t>
    </r>
  </si>
  <si>
    <t>Koreksi Bangunan Atas</t>
  </si>
  <si>
    <t>Per Kapal/Gerakan</t>
  </si>
  <si>
    <t>rB</t>
  </si>
  <si>
    <t>2. Effective Horse Power (EHP) :</t>
  </si>
  <si>
    <t>12L35MC</t>
  </si>
  <si>
    <t xml:space="preserve">3. Konsumsi Bahan Bakar </t>
  </si>
  <si>
    <t>• Displasemen</t>
  </si>
  <si>
    <t>Berat Kapal</t>
  </si>
  <si>
    <t xml:space="preserve">   ⟐  hFC</t>
  </si>
  <si>
    <r>
      <t xml:space="preserve">     b</t>
    </r>
    <r>
      <rPr>
        <vertAlign val="subscript"/>
        <sz val="11"/>
        <color indexed="8"/>
        <rFont val="Times New Roman"/>
        <family val="1"/>
      </rPr>
      <t xml:space="preserve">CB </t>
    </r>
  </si>
  <si>
    <t>50% ∙ B</t>
  </si>
  <si>
    <r>
      <t xml:space="preserve">     b</t>
    </r>
    <r>
      <rPr>
        <vertAlign val="subscript"/>
        <sz val="11"/>
        <color indexed="8"/>
        <rFont val="Times New Roman"/>
        <family val="1"/>
      </rPr>
      <t xml:space="preserve">CH </t>
    </r>
  </si>
  <si>
    <t>2. Poop</t>
  </si>
  <si>
    <t>; tinggi kapal rata-rata</t>
  </si>
  <si>
    <t>min 18-19 feet</t>
  </si>
  <si>
    <t>18 feet</t>
  </si>
  <si>
    <t>G'M90</t>
  </si>
  <si>
    <t xml:space="preserve"> BM90 – G’B90</t>
  </si>
  <si>
    <t>Biaya + Keuntungan + Inflasi + Pajak</t>
  </si>
  <si>
    <t>RTD</t>
  </si>
  <si>
    <t>Koefisien Bidang Garis Air</t>
  </si>
  <si>
    <t>(Parametric Ship Design hal. 11-16)</t>
  </si>
  <si>
    <t>PE</t>
  </si>
  <si>
    <t>RT.Vs/1000</t>
  </si>
  <si>
    <t>7S42MC</t>
  </si>
  <si>
    <t>K</t>
  </si>
  <si>
    <t>Koefisien Fixed Propeller</t>
  </si>
  <si>
    <t xml:space="preserve">    Lebar Layer 2 (bDH2)</t>
  </si>
  <si>
    <t>B - 4</t>
  </si>
  <si>
    <t>Grup IV</t>
  </si>
  <si>
    <t>WFO</t>
  </si>
  <si>
    <t>; Diktat IGM Santosa Penambahan 2% untuk</t>
  </si>
  <si>
    <t>7. Berat Total</t>
  </si>
  <si>
    <t>Berat DWT</t>
  </si>
  <si>
    <t>Untuk kapal tipe “ B “ :</t>
  </si>
  <si>
    <t xml:space="preserve">jadi, </t>
  </si>
  <si>
    <t xml:space="preserve"> ≥ 0.25 ∙ GT</t>
  </si>
  <si>
    <t>19 feet</t>
  </si>
  <si>
    <t>CWP</t>
  </si>
  <si>
    <t>Cb/(0.471+(0.551*Cb))</t>
  </si>
  <si>
    <t>2. Appendages Resistance</t>
  </si>
  <si>
    <t>hB</t>
  </si>
  <si>
    <t>6L48/60B</t>
  </si>
  <si>
    <t xml:space="preserve">(𝑑s/𝐷)∙(1.85∙𝐴𝐸/𝐴𝑂)−((𝑧−2)/100) </t>
  </si>
  <si>
    <t>• U</t>
  </si>
  <si>
    <r>
      <t>ton/m</t>
    </r>
    <r>
      <rPr>
        <vertAlign val="superscript"/>
        <sz val="11"/>
        <color indexed="8"/>
        <rFont val="Times New Roman"/>
        <family val="1"/>
      </rPr>
      <t>2</t>
    </r>
  </si>
  <si>
    <r>
      <t>; 0.18 ton/m</t>
    </r>
    <r>
      <rPr>
        <i/>
        <vertAlign val="superscript"/>
        <sz val="11"/>
        <color theme="3"/>
        <rFont val="Times New Roman"/>
        <family val="1"/>
      </rPr>
      <t>2</t>
    </r>
    <r>
      <rPr>
        <i/>
        <sz val="11"/>
        <color theme="3"/>
        <rFont val="Times New Roman"/>
        <family val="1"/>
      </rPr>
      <t xml:space="preserve"> &lt; C &lt; 0.26 ton/m</t>
    </r>
    <r>
      <rPr>
        <i/>
        <vertAlign val="superscript"/>
        <sz val="11"/>
        <color theme="3"/>
        <rFont val="Times New Roman"/>
        <family val="1"/>
      </rPr>
      <t xml:space="preserve">2 </t>
    </r>
    <r>
      <rPr>
        <i/>
        <sz val="11"/>
        <color theme="3"/>
        <rFont val="Times New Roman"/>
        <family val="1"/>
      </rPr>
      <t>untuk ukuran</t>
    </r>
  </si>
  <si>
    <r>
      <t>LCG</t>
    </r>
    <r>
      <rPr>
        <b/>
        <u/>
        <vertAlign val="subscript"/>
        <sz val="11"/>
        <color indexed="8"/>
        <rFont val="Times New Roman"/>
        <family val="1"/>
      </rPr>
      <t>2</t>
    </r>
  </si>
  <si>
    <t xml:space="preserve">  konstruksi dan 2% untuk ekspansi panas</t>
  </si>
  <si>
    <r>
      <t xml:space="preserve">   ⟐ h</t>
    </r>
    <r>
      <rPr>
        <vertAlign val="subscript"/>
        <sz val="11"/>
        <color indexed="8"/>
        <rFont val="Times New Roman"/>
        <family val="1"/>
      </rPr>
      <t>II</t>
    </r>
  </si>
  <si>
    <t>; asumsi</t>
  </si>
  <si>
    <t>4. Titik Berat Fuel Oil</t>
  </si>
  <si>
    <r>
      <t>LCG</t>
    </r>
    <r>
      <rPr>
        <vertAlign val="subscript"/>
        <sz val="11"/>
        <color indexed="8"/>
        <rFont val="Times New Roman"/>
        <family val="1"/>
      </rPr>
      <t>C&amp;E</t>
    </r>
  </si>
  <si>
    <t>LWT + Wcons + Wpayload</t>
  </si>
  <si>
    <t>Wcons + W payload</t>
  </si>
  <si>
    <r>
      <t xml:space="preserve">     h</t>
    </r>
    <r>
      <rPr>
        <vertAlign val="subscript"/>
        <sz val="11"/>
        <color indexed="8"/>
        <rFont val="Times New Roman"/>
        <family val="1"/>
      </rPr>
      <t>CB</t>
    </r>
  </si>
  <si>
    <r>
      <t xml:space="preserve">     h</t>
    </r>
    <r>
      <rPr>
        <vertAlign val="subscript"/>
        <sz val="11"/>
        <color indexed="8"/>
        <rFont val="Times New Roman"/>
        <family val="1"/>
      </rPr>
      <t>CH</t>
    </r>
  </si>
  <si>
    <t>åY.Fs</t>
  </si>
  <si>
    <t>åY.Fs.x</t>
  </si>
  <si>
    <t>f  =  1.0</t>
  </si>
  <si>
    <t>F</t>
  </si>
  <si>
    <t>D - T</t>
  </si>
  <si>
    <t>; lambung timbul rata-rata</t>
  </si>
  <si>
    <r>
      <t>Perhitungan h</t>
    </r>
    <r>
      <rPr>
        <b/>
        <u/>
        <vertAlign val="subscript"/>
        <sz val="11"/>
        <color indexed="8"/>
        <rFont val="Times New Roman"/>
        <family val="1"/>
      </rPr>
      <t>1</t>
    </r>
  </si>
  <si>
    <t>b1</t>
  </si>
  <si>
    <t>[9*(G'B90-G'B0)/8]-[(G'M0-G'M90)/32]</t>
  </si>
  <si>
    <t>unit</t>
  </si>
  <si>
    <t>Commission days</t>
  </si>
  <si>
    <t>Total Cost Kapal</t>
  </si>
  <si>
    <t>⦿ Wetted Surface Area (S)</t>
  </si>
  <si>
    <t>i</t>
  </si>
  <si>
    <t>14V32/40</t>
  </si>
  <si>
    <t xml:space="preserve">4. Konsumsi Pelumas (Oli) </t>
  </si>
  <si>
    <t xml:space="preserve">    Tinggi Layer 2 (tDH2)</t>
  </si>
  <si>
    <t>• CS</t>
  </si>
  <si>
    <t>Ship Design for Efficiency and Economy  hlm. 154</t>
  </si>
  <si>
    <t xml:space="preserve"> sedang, Ship Design Efficiency and Economy  hal 172</t>
  </si>
  <si>
    <r>
      <t>W</t>
    </r>
    <r>
      <rPr>
        <vertAlign val="subscript"/>
        <sz val="11"/>
        <color indexed="8"/>
        <rFont val="Times New Roman"/>
        <family val="1"/>
      </rPr>
      <t>E&amp;O DH</t>
    </r>
  </si>
  <si>
    <r>
      <t>37.5% ∙ W</t>
    </r>
    <r>
      <rPr>
        <vertAlign val="subscript"/>
        <sz val="11"/>
        <color indexed="8"/>
        <rFont val="Times New Roman"/>
        <family val="1"/>
      </rPr>
      <t>E&amp;O</t>
    </r>
  </si>
  <si>
    <r>
      <t xml:space="preserve">  dan </t>
    </r>
    <r>
      <rPr>
        <sz val="11"/>
        <color theme="3"/>
        <rFont val="Times New Roman"/>
        <family val="1"/>
      </rPr>
      <t>π</t>
    </r>
    <r>
      <rPr>
        <i/>
        <sz val="11"/>
        <color theme="3"/>
        <rFont val="Times New Roman"/>
        <family val="1"/>
      </rPr>
      <t xml:space="preserve"> = 0.95</t>
    </r>
  </si>
  <si>
    <r>
      <t xml:space="preserve">   ⟐ Ld</t>
    </r>
    <r>
      <rPr>
        <vertAlign val="subscript"/>
        <sz val="11"/>
        <color indexed="8"/>
        <rFont val="Times New Roman"/>
        <family val="1"/>
      </rPr>
      <t>II</t>
    </r>
  </si>
  <si>
    <r>
      <t>12,5% · L</t>
    </r>
    <r>
      <rPr>
        <vertAlign val="subscript"/>
        <sz val="11"/>
        <color indexed="8"/>
        <rFont val="Times New Roman"/>
        <family val="1"/>
      </rPr>
      <t>PP</t>
    </r>
  </si>
  <si>
    <t>pertahun</t>
  </si>
  <si>
    <t>Frekuensi by Trip</t>
  </si>
  <si>
    <t>Unit Cost Kapal</t>
  </si>
  <si>
    <t>per TEUs</t>
  </si>
  <si>
    <t xml:space="preserve">     ABT</t>
  </si>
  <si>
    <r>
      <t>m</t>
    </r>
    <r>
      <rPr>
        <vertAlign val="superscript"/>
        <sz val="11"/>
        <rFont val="Times New Roman"/>
        <family val="1"/>
      </rPr>
      <t>2</t>
    </r>
  </si>
  <si>
    <t>Practical Ship Design Hal. 233</t>
  </si>
  <si>
    <t>3. Thrust Horse Power (THP)</t>
  </si>
  <si>
    <t>9S35MC</t>
  </si>
  <si>
    <t>Wprop</t>
  </si>
  <si>
    <t>Berat Propeler</t>
  </si>
  <si>
    <t xml:space="preserve">    Volume Layer 2 (VDH2)</t>
  </si>
  <si>
    <t>ℓDH2 · bDH2 · tDH2</t>
  </si>
  <si>
    <t>Cso + 0.064e^-(0.5u+0.1u 2.45)</t>
  </si>
  <si>
    <r>
      <t>asumsi W</t>
    </r>
    <r>
      <rPr>
        <i/>
        <vertAlign val="subscript"/>
        <sz val="11"/>
        <color rgb="FFFF0000"/>
        <rFont val="Times New Roman"/>
        <family val="1"/>
      </rPr>
      <t>E&amp;O</t>
    </r>
    <r>
      <rPr>
        <i/>
        <sz val="11"/>
        <color rgb="FFFF0000"/>
        <rFont val="Times New Roman"/>
        <family val="1"/>
      </rPr>
      <t xml:space="preserve"> di Rumah Geladak</t>
    </r>
  </si>
  <si>
    <r>
      <t xml:space="preserve">   ⟐ ℓ</t>
    </r>
    <r>
      <rPr>
        <vertAlign val="subscript"/>
        <sz val="11"/>
        <color indexed="8"/>
        <rFont val="Times New Roman"/>
        <family val="1"/>
      </rPr>
      <t>FO</t>
    </r>
  </si>
  <si>
    <r>
      <t xml:space="preserve">   ⟐ KG</t>
    </r>
    <r>
      <rPr>
        <vertAlign val="subscript"/>
        <sz val="11"/>
        <color indexed="8"/>
        <rFont val="Times New Roman"/>
        <family val="1"/>
      </rPr>
      <t>FO</t>
    </r>
  </si>
  <si>
    <r>
      <t>h</t>
    </r>
    <r>
      <rPr>
        <vertAlign val="subscript"/>
        <sz val="11"/>
        <color indexed="8"/>
        <rFont val="Times New Roman"/>
        <family val="1"/>
      </rPr>
      <t>DB</t>
    </r>
    <r>
      <rPr>
        <sz val="11"/>
        <color indexed="8"/>
        <rFont val="Times New Roman"/>
        <family val="1"/>
      </rPr>
      <t xml:space="preserve"> + 0.5 · t</t>
    </r>
    <r>
      <rPr>
        <vertAlign val="subscript"/>
        <sz val="11"/>
        <color indexed="8"/>
        <rFont val="Times New Roman"/>
        <family val="1"/>
      </rPr>
      <t>FO</t>
    </r>
  </si>
  <si>
    <t>DWT - Wcons</t>
  </si>
  <si>
    <r>
      <t xml:space="preserve">     V</t>
    </r>
    <r>
      <rPr>
        <vertAlign val="subscript"/>
        <sz val="11"/>
        <color indexed="8"/>
        <rFont val="Times New Roman"/>
        <family val="1"/>
      </rPr>
      <t>CB</t>
    </r>
  </si>
  <si>
    <r>
      <t>0.5 ∙ ℓ</t>
    </r>
    <r>
      <rPr>
        <vertAlign val="subscript"/>
        <sz val="11"/>
        <color indexed="8"/>
        <rFont val="Times New Roman"/>
        <family val="1"/>
      </rPr>
      <t>CB</t>
    </r>
    <r>
      <rPr>
        <sz val="11"/>
        <color indexed="8"/>
        <rFont val="Times New Roman"/>
        <family val="1"/>
      </rPr>
      <t xml:space="preserve"> ∙ b</t>
    </r>
    <r>
      <rPr>
        <vertAlign val="subscript"/>
        <sz val="11"/>
        <color indexed="8"/>
        <rFont val="Times New Roman"/>
        <family val="1"/>
      </rPr>
      <t>CB</t>
    </r>
    <r>
      <rPr>
        <sz val="11"/>
        <color indexed="8"/>
        <rFont val="Times New Roman"/>
        <family val="1"/>
      </rPr>
      <t xml:space="preserve"> ∙ h</t>
    </r>
    <r>
      <rPr>
        <vertAlign val="subscript"/>
        <sz val="11"/>
        <color indexed="8"/>
        <rFont val="Times New Roman"/>
        <family val="1"/>
      </rPr>
      <t>CB</t>
    </r>
  </si>
  <si>
    <r>
      <t xml:space="preserve">     V</t>
    </r>
    <r>
      <rPr>
        <vertAlign val="subscript"/>
        <sz val="11"/>
        <color indexed="8"/>
        <rFont val="Times New Roman"/>
        <family val="1"/>
      </rPr>
      <t>CH</t>
    </r>
  </si>
  <si>
    <r>
      <t>0.5 ∙ ℓ</t>
    </r>
    <r>
      <rPr>
        <vertAlign val="subscript"/>
        <sz val="11"/>
        <color indexed="8"/>
        <rFont val="Times New Roman"/>
        <family val="1"/>
      </rPr>
      <t>CH</t>
    </r>
    <r>
      <rPr>
        <sz val="11"/>
        <color indexed="8"/>
        <rFont val="Times New Roman"/>
        <family val="1"/>
      </rPr>
      <t xml:space="preserve"> ∙ b</t>
    </r>
    <r>
      <rPr>
        <vertAlign val="subscript"/>
        <sz val="11"/>
        <color indexed="8"/>
        <rFont val="Times New Roman"/>
        <family val="1"/>
      </rPr>
      <t>CH</t>
    </r>
    <r>
      <rPr>
        <sz val="11"/>
        <color indexed="8"/>
        <rFont val="Times New Roman"/>
        <family val="1"/>
      </rPr>
      <t xml:space="preserve"> ∙ h</t>
    </r>
    <r>
      <rPr>
        <vertAlign val="subscript"/>
        <sz val="11"/>
        <color indexed="8"/>
        <rFont val="Times New Roman"/>
        <family val="1"/>
      </rPr>
      <t>CH</t>
    </r>
  </si>
  <si>
    <t>h</t>
  </si>
  <si>
    <r>
      <t>A</t>
    </r>
    <r>
      <rPr>
        <vertAlign val="subscript"/>
        <sz val="11"/>
        <color indexed="8"/>
        <rFont val="Times New Roman"/>
        <family val="1"/>
      </rPr>
      <t>1</t>
    </r>
  </si>
  <si>
    <r>
      <t>1.01 ∙ A</t>
    </r>
    <r>
      <rPr>
        <vertAlign val="subscript"/>
        <sz val="11"/>
        <color indexed="8"/>
        <rFont val="Times New Roman"/>
        <family val="1"/>
      </rPr>
      <t>0</t>
    </r>
  </si>
  <si>
    <t>; area of waterline plane at depth D</t>
  </si>
  <si>
    <r>
      <t>h</t>
    </r>
    <r>
      <rPr>
        <vertAlign val="subscript"/>
        <sz val="11"/>
        <color indexed="8"/>
        <rFont val="Times New Roman"/>
        <family val="1"/>
      </rPr>
      <t>1</t>
    </r>
    <r>
      <rPr>
        <sz val="11"/>
        <color indexed="8"/>
        <rFont val="Times New Roman"/>
        <family val="1"/>
      </rPr>
      <t xml:space="preserve"> untuk f= 0 </t>
    </r>
  </si>
  <si>
    <t>b2</t>
  </si>
  <si>
    <t>(G'M0+G'M90)/ 8</t>
  </si>
  <si>
    <t>Frekuensi Required</t>
  </si>
  <si>
    <t>Longitudinal Center of Bouyancy</t>
  </si>
  <si>
    <t>(Parametric Ship Design hal. 11-19)</t>
  </si>
  <si>
    <t xml:space="preserve">     S </t>
  </si>
  <si>
    <t>Wetted Surface Area</t>
  </si>
  <si>
    <t>Principle of Naval Architecture Vol. II hal 91</t>
  </si>
  <si>
    <t>C2</t>
  </si>
  <si>
    <t>PE∙(1−w)/(1−t)</t>
  </si>
  <si>
    <t>6S42MC</t>
  </si>
  <si>
    <t>D3 · K</t>
  </si>
  <si>
    <t>Ship Design for Efficient and Economy Schneekluth Vol 2. hal 175-176</t>
  </si>
  <si>
    <t>dimana u = log10(Δ/100t)</t>
  </si>
  <si>
    <r>
      <t>W</t>
    </r>
    <r>
      <rPr>
        <vertAlign val="subscript"/>
        <sz val="11"/>
        <color indexed="8"/>
        <rFont val="Times New Roman"/>
        <family val="1"/>
      </rPr>
      <t>IV</t>
    </r>
  </si>
  <si>
    <t>; untuk ukuran sedang</t>
  </si>
  <si>
    <t>Lubricating  Oil</t>
  </si>
  <si>
    <t xml:space="preserve">  maybe estimate from A0 and nature </t>
  </si>
  <si>
    <r>
      <t>h</t>
    </r>
    <r>
      <rPr>
        <vertAlign val="subscript"/>
        <sz val="11"/>
        <color indexed="8"/>
        <rFont val="Times New Roman"/>
        <family val="1"/>
      </rPr>
      <t>1</t>
    </r>
    <r>
      <rPr>
        <sz val="11"/>
        <color indexed="8"/>
        <rFont val="Times New Roman"/>
        <family val="1"/>
      </rPr>
      <t xml:space="preserve"> untuk f= 0.5</t>
    </r>
  </si>
  <si>
    <t>Kurs</t>
  </si>
  <si>
    <t>US/$</t>
  </si>
  <si>
    <t>Total Payload Frekuensi Max.</t>
  </si>
  <si>
    <t>-</t>
  </si>
  <si>
    <t>a. LCB (%)</t>
  </si>
  <si>
    <t>-13,5 + 19,4 ⋅ Cp</t>
  </si>
  <si>
    <r>
      <t>Lwl(2T + B)C</t>
    </r>
    <r>
      <rPr>
        <vertAlign val="subscript"/>
        <sz val="11"/>
        <rFont val="Times New Roman"/>
        <family val="1"/>
      </rPr>
      <t>m</t>
    </r>
    <r>
      <rPr>
        <vertAlign val="superscript"/>
        <sz val="11"/>
        <rFont val="Times New Roman"/>
        <family val="1"/>
      </rPr>
      <t xml:space="preserve">0.5 </t>
    </r>
    <r>
      <rPr>
        <sz val="11"/>
        <rFont val="Times New Roman"/>
        <family val="1"/>
      </rPr>
      <t>(0.453 + 0.4425 C</t>
    </r>
    <r>
      <rPr>
        <vertAlign val="subscript"/>
        <sz val="11"/>
        <rFont val="Times New Roman"/>
        <family val="1"/>
      </rPr>
      <t xml:space="preserve">b </t>
    </r>
    <r>
      <rPr>
        <sz val="11"/>
        <rFont val="Times New Roman"/>
        <family val="1"/>
      </rPr>
      <t>- 0.2862C</t>
    </r>
    <r>
      <rPr>
        <vertAlign val="subscript"/>
        <sz val="11"/>
        <rFont val="Times New Roman"/>
        <family val="1"/>
      </rPr>
      <t>m</t>
    </r>
    <r>
      <rPr>
        <sz val="11"/>
        <rFont val="Times New Roman"/>
        <family val="1"/>
      </rPr>
      <t xml:space="preserve"> - 0.003467 B/T + 0.3696 C</t>
    </r>
    <r>
      <rPr>
        <vertAlign val="subscript"/>
        <sz val="11"/>
        <rFont val="Times New Roman"/>
        <family val="1"/>
      </rPr>
      <t>wp</t>
    </r>
    <r>
      <rPr>
        <sz val="11"/>
        <rFont val="Times New Roman"/>
        <family val="1"/>
      </rPr>
      <t>) + 2.38 A</t>
    </r>
    <r>
      <rPr>
        <vertAlign val="subscript"/>
        <sz val="11"/>
        <rFont val="Times New Roman"/>
        <family val="1"/>
      </rPr>
      <t>BT</t>
    </r>
    <r>
      <rPr>
        <sz val="11"/>
        <rFont val="Times New Roman"/>
        <family val="1"/>
      </rPr>
      <t>/C</t>
    </r>
    <r>
      <rPr>
        <vertAlign val="subscript"/>
        <sz val="11"/>
        <rFont val="Times New Roman"/>
        <family val="1"/>
      </rPr>
      <t>b</t>
    </r>
  </si>
  <si>
    <t>4S50MC</t>
  </si>
  <si>
    <r>
      <t>L</t>
    </r>
    <r>
      <rPr>
        <sz val="8"/>
        <color theme="1"/>
        <rFont val="Times New Roman"/>
        <family val="1"/>
      </rPr>
      <t>AE</t>
    </r>
  </si>
  <si>
    <r>
      <t>LCG</t>
    </r>
    <r>
      <rPr>
        <vertAlign val="subscript"/>
        <sz val="11"/>
        <color indexed="8"/>
        <rFont val="Times New Roman"/>
        <family val="1"/>
      </rPr>
      <t>DH</t>
    </r>
  </si>
  <si>
    <t>ton/kW hr</t>
  </si>
  <si>
    <t>; dari data mesin (diambil yang terbesar)</t>
  </si>
  <si>
    <r>
      <t xml:space="preserve">   ⟐ h</t>
    </r>
    <r>
      <rPr>
        <vertAlign val="subscript"/>
        <sz val="11"/>
        <color indexed="8"/>
        <rFont val="Times New Roman"/>
        <family val="1"/>
      </rPr>
      <t>III</t>
    </r>
  </si>
  <si>
    <r>
      <t xml:space="preserve">   ⟐ V</t>
    </r>
    <r>
      <rPr>
        <vertAlign val="subscript"/>
        <sz val="11"/>
        <color indexed="8"/>
        <rFont val="Times New Roman"/>
        <family val="1"/>
      </rPr>
      <t>FO</t>
    </r>
  </si>
  <si>
    <r>
      <t xml:space="preserve">   ⟐ LCG</t>
    </r>
    <r>
      <rPr>
        <vertAlign val="subscript"/>
        <sz val="11"/>
        <color indexed="8"/>
        <rFont val="Times New Roman"/>
        <family val="1"/>
      </rPr>
      <t>FO</t>
    </r>
  </si>
  <si>
    <r>
      <t>L</t>
    </r>
    <r>
      <rPr>
        <vertAlign val="subscript"/>
        <sz val="11"/>
        <color indexed="8"/>
        <rFont val="Times New Roman"/>
        <family val="1"/>
      </rPr>
      <t>CB</t>
    </r>
    <r>
      <rPr>
        <sz val="11"/>
        <color theme="1"/>
        <rFont val="Times New Roman"/>
        <family val="1"/>
      </rPr>
      <t xml:space="preserve"> + 0.5 · L</t>
    </r>
    <r>
      <rPr>
        <vertAlign val="subscript"/>
        <sz val="11"/>
        <color indexed="8"/>
        <rFont val="Times New Roman"/>
        <family val="1"/>
      </rPr>
      <t>CF</t>
    </r>
    <r>
      <rPr>
        <sz val="11"/>
        <color theme="1"/>
        <rFont val="Calibri"/>
        <family val="2"/>
        <scheme val="minor"/>
      </rPr>
      <t/>
    </r>
  </si>
  <si>
    <r>
      <t xml:space="preserve">Titik Berat </t>
    </r>
    <r>
      <rPr>
        <b/>
        <i/>
        <u/>
        <sz val="11"/>
        <color indexed="8"/>
        <rFont val="Times New Roman"/>
        <family val="1"/>
      </rPr>
      <t>Consumable</t>
    </r>
  </si>
  <si>
    <t>Batasan Margin</t>
  </si>
  <si>
    <t>Displacement - W</t>
  </si>
  <si>
    <t>(&lt;5%)</t>
  </si>
  <si>
    <t>90% DWT</t>
  </si>
  <si>
    <t>L Alas II</t>
  </si>
  <si>
    <t>1/3. h. 2. å Y.Fs</t>
  </si>
  <si>
    <t>jadi,</t>
  </si>
  <si>
    <t xml:space="preserve">  of stations above waterline</t>
  </si>
  <si>
    <r>
      <t>h</t>
    </r>
    <r>
      <rPr>
        <vertAlign val="subscript"/>
        <sz val="11"/>
        <color indexed="8"/>
        <rFont val="Times New Roman"/>
        <family val="1"/>
      </rPr>
      <t>1</t>
    </r>
    <r>
      <rPr>
        <sz val="11"/>
        <color indexed="8"/>
        <rFont val="Times New Roman"/>
        <family val="1"/>
      </rPr>
      <t xml:space="preserve"> untuk f= 1</t>
    </r>
  </si>
  <si>
    <t>b3</t>
  </si>
  <si>
    <t>3*(G'M0-G'M90)/32-3*(G'B90-G'B0)/8</t>
  </si>
  <si>
    <t>TEUs/tahun</t>
  </si>
  <si>
    <t>% Lpp</t>
  </si>
  <si>
    <t>6L42MC</t>
  </si>
  <si>
    <r>
      <t>B</t>
    </r>
    <r>
      <rPr>
        <sz val="8"/>
        <color theme="1"/>
        <rFont val="Times New Roman"/>
        <family val="1"/>
      </rPr>
      <t>AE</t>
    </r>
  </si>
  <si>
    <t>2. Volume Layer 3 (VDH3)</t>
  </si>
  <si>
    <r>
      <t xml:space="preserve">   ⟐ Ld</t>
    </r>
    <r>
      <rPr>
        <vertAlign val="subscript"/>
        <sz val="11"/>
        <color indexed="8"/>
        <rFont val="Times New Roman"/>
        <family val="1"/>
      </rPr>
      <t>III</t>
    </r>
  </si>
  <si>
    <r>
      <t>10% · L</t>
    </r>
    <r>
      <rPr>
        <vertAlign val="subscript"/>
        <sz val="11"/>
        <color indexed="8"/>
        <rFont val="Times New Roman"/>
        <family val="1"/>
      </rPr>
      <t>PP</t>
    </r>
  </si>
  <si>
    <t xml:space="preserve">Volume Kamar Mesin </t>
  </si>
  <si>
    <r>
      <t xml:space="preserve">     t</t>
    </r>
    <r>
      <rPr>
        <vertAlign val="subscript"/>
        <sz val="11"/>
        <color indexed="8"/>
        <rFont val="Times New Roman"/>
        <family val="1"/>
      </rPr>
      <t>FC</t>
    </r>
  </si>
  <si>
    <t xml:space="preserve">     tpo</t>
  </si>
  <si>
    <r>
      <t>h</t>
    </r>
    <r>
      <rPr>
        <vertAlign val="subscript"/>
        <sz val="11"/>
        <color indexed="8"/>
        <rFont val="Times New Roman"/>
        <family val="1"/>
      </rPr>
      <t>1</t>
    </r>
    <r>
      <rPr>
        <sz val="11"/>
        <color indexed="8"/>
        <rFont val="Times New Roman"/>
        <family val="1"/>
      </rPr>
      <t xml:space="preserve"> </t>
    </r>
    <r>
      <rPr>
        <i/>
        <sz val="11"/>
        <color indexed="8"/>
        <rFont val="Times New Roman"/>
        <family val="1"/>
      </rPr>
      <t>interpolasi</t>
    </r>
  </si>
  <si>
    <t>Tenor</t>
  </si>
  <si>
    <t>b. LCB dari M</t>
  </si>
  <si>
    <t>LCB % / 100 . LPP</t>
  </si>
  <si>
    <t>⦿ C3</t>
  </si>
  <si>
    <t>4. Propulsive Coefficient Calculation :</t>
  </si>
  <si>
    <t>9L35MC</t>
  </si>
  <si>
    <r>
      <t>H</t>
    </r>
    <r>
      <rPr>
        <sz val="8"/>
        <color theme="1"/>
        <rFont val="Times New Roman"/>
        <family val="1"/>
      </rPr>
      <t>AE</t>
    </r>
  </si>
  <si>
    <t>Unit Elektrikal</t>
  </si>
  <si>
    <t xml:space="preserve">    Panjang Layer 3 (ℓDH3)</t>
  </si>
  <si>
    <t>11,5 % · LPP</t>
  </si>
  <si>
    <t>Total Berat Baja</t>
  </si>
  <si>
    <t xml:space="preserve">Berat Total Peralatan dan Perlengkapan </t>
  </si>
  <si>
    <t>; (5% ~ 10%)</t>
  </si>
  <si>
    <r>
      <t xml:space="preserve">   ⟐ p</t>
    </r>
    <r>
      <rPr>
        <vertAlign val="subscript"/>
        <sz val="11"/>
        <color indexed="8"/>
        <rFont val="Times New Roman"/>
        <family val="1"/>
      </rPr>
      <t>FO</t>
    </r>
  </si>
  <si>
    <t>11. Vm</t>
  </si>
  <si>
    <r>
      <t>V</t>
    </r>
    <r>
      <rPr>
        <vertAlign val="subscript"/>
        <sz val="11"/>
        <color indexed="8"/>
        <rFont val="Times New Roman"/>
        <family val="1"/>
      </rPr>
      <t>KM</t>
    </r>
    <r>
      <rPr>
        <sz val="11"/>
        <color indexed="8"/>
        <rFont val="Times New Roman"/>
        <family val="1"/>
      </rPr>
      <t xml:space="preserve"> + V</t>
    </r>
    <r>
      <rPr>
        <vertAlign val="subscript"/>
        <sz val="11"/>
        <color indexed="8"/>
        <rFont val="Times New Roman"/>
        <family val="1"/>
      </rPr>
      <t>CB</t>
    </r>
    <r>
      <rPr>
        <sz val="11"/>
        <color indexed="8"/>
        <rFont val="Times New Roman"/>
        <family val="1"/>
      </rPr>
      <t xml:space="preserve"> + V</t>
    </r>
    <r>
      <rPr>
        <vertAlign val="subscript"/>
        <sz val="11"/>
        <color indexed="8"/>
        <rFont val="Times New Roman"/>
        <family val="1"/>
      </rPr>
      <t>CH</t>
    </r>
  </si>
  <si>
    <r>
      <t xml:space="preserve">     karena t</t>
    </r>
    <r>
      <rPr>
        <vertAlign val="subscript"/>
        <sz val="11"/>
        <color indexed="8"/>
        <rFont val="Times New Roman"/>
        <family val="1"/>
      </rPr>
      <t>FC</t>
    </r>
    <r>
      <rPr>
        <sz val="11"/>
        <color indexed="8"/>
        <rFont val="Times New Roman"/>
        <family val="1"/>
      </rPr>
      <t xml:space="preserve"> &gt; h</t>
    </r>
    <r>
      <rPr>
        <vertAlign val="subscript"/>
        <sz val="11"/>
        <color indexed="8"/>
        <rFont val="Times New Roman"/>
        <family val="1"/>
      </rPr>
      <t>st</t>
    </r>
    <r>
      <rPr>
        <sz val="11"/>
        <color indexed="8"/>
        <rFont val="Times New Roman"/>
        <family val="1"/>
      </rPr>
      <t xml:space="preserve"> maka</t>
    </r>
  </si>
  <si>
    <r>
      <t xml:space="preserve">     karena tpo</t>
    </r>
    <r>
      <rPr>
        <sz val="11"/>
        <color indexed="8"/>
        <rFont val="Times New Roman"/>
        <family val="1"/>
      </rPr>
      <t xml:space="preserve"> &gt; h</t>
    </r>
    <r>
      <rPr>
        <vertAlign val="subscript"/>
        <sz val="11"/>
        <color indexed="8"/>
        <rFont val="Times New Roman"/>
        <family val="1"/>
      </rPr>
      <t>st</t>
    </r>
    <r>
      <rPr>
        <sz val="11"/>
        <color indexed="8"/>
        <rFont val="Times New Roman"/>
        <family val="1"/>
      </rPr>
      <t xml:space="preserve"> maka</t>
    </r>
  </si>
  <si>
    <t>Batasan</t>
  </si>
  <si>
    <t>NT ≥ 0.30 ∙ GT</t>
  </si>
  <si>
    <t>m dari M</t>
  </si>
  <si>
    <t>⦿ Wetted Surface Area of Appendages (Sapp)</t>
  </si>
  <si>
    <t>1 - 0.8 AT/(B.T.CM)</t>
  </si>
  <si>
    <r>
      <t>η</t>
    </r>
    <r>
      <rPr>
        <vertAlign val="subscript"/>
        <sz val="11"/>
        <color theme="1"/>
        <rFont val="Times New Roman"/>
        <family val="1"/>
      </rPr>
      <t>H</t>
    </r>
  </si>
  <si>
    <t>Hull Efficiency</t>
  </si>
  <si>
    <t>8L40/54</t>
  </si>
  <si>
    <t>Wagg</t>
  </si>
  <si>
    <t>0.001P (15 + 0.014P )</t>
  </si>
  <si>
    <t>Ship Design for Efficient and Economy Schneekluth Vol 2. hal 176</t>
  </si>
  <si>
    <t>• WST</t>
  </si>
  <si>
    <t>LPP · B · DA · CS</t>
  </si>
  <si>
    <r>
      <t>W</t>
    </r>
    <r>
      <rPr>
        <b/>
        <vertAlign val="subscript"/>
        <sz val="11"/>
        <color indexed="8"/>
        <rFont val="Times New Roman"/>
        <family val="1"/>
      </rPr>
      <t>E&amp;O</t>
    </r>
  </si>
  <si>
    <r>
      <t>W</t>
    </r>
    <r>
      <rPr>
        <b/>
        <vertAlign val="subscript"/>
        <sz val="11"/>
        <color indexed="8"/>
        <rFont val="Times New Roman"/>
        <family val="1"/>
      </rPr>
      <t>Total</t>
    </r>
    <r>
      <rPr>
        <b/>
        <sz val="11"/>
        <color indexed="8"/>
        <rFont val="Times New Roman"/>
        <family val="1"/>
      </rPr>
      <t xml:space="preserve"> + W</t>
    </r>
    <r>
      <rPr>
        <b/>
        <vertAlign val="subscript"/>
        <sz val="11"/>
        <color indexed="8"/>
        <rFont val="Times New Roman"/>
        <family val="1"/>
      </rPr>
      <t>IV</t>
    </r>
  </si>
  <si>
    <t>WLO'</t>
  </si>
  <si>
    <t>SFR∙MCR.𝑆/𝑉𝑆∙(1+margin)</t>
  </si>
  <si>
    <r>
      <t xml:space="preserve">   ⟐ t</t>
    </r>
    <r>
      <rPr>
        <vertAlign val="subscript"/>
        <sz val="11"/>
        <color indexed="8"/>
        <rFont val="Times New Roman"/>
        <family val="1"/>
      </rPr>
      <t>FO</t>
    </r>
  </si>
  <si>
    <t>Volume II</t>
  </si>
  <si>
    <r>
      <t xml:space="preserve">     E</t>
    </r>
    <r>
      <rPr>
        <vertAlign val="subscript"/>
        <sz val="11"/>
        <color indexed="8"/>
        <rFont val="Times New Roman"/>
        <family val="1"/>
      </rPr>
      <t>FC</t>
    </r>
  </si>
  <si>
    <r>
      <t>S</t>
    </r>
    <r>
      <rPr>
        <vertAlign val="subscript"/>
        <sz val="11"/>
        <color indexed="8"/>
        <rFont val="Times New Roman"/>
        <family val="1"/>
      </rPr>
      <t>FC</t>
    </r>
  </si>
  <si>
    <r>
      <t xml:space="preserve">     E</t>
    </r>
    <r>
      <rPr>
        <vertAlign val="subscript"/>
        <sz val="11"/>
        <color indexed="8"/>
        <rFont val="Times New Roman"/>
        <family val="1"/>
      </rPr>
      <t>PO</t>
    </r>
  </si>
  <si>
    <t>1. Lambung Timbul Sebenarnya</t>
  </si>
  <si>
    <t>KG'</t>
  </si>
  <si>
    <r>
      <t>Perhitungan Lengan Dinamis (L</t>
    </r>
    <r>
      <rPr>
        <b/>
        <vertAlign val="subscript"/>
        <sz val="11"/>
        <color indexed="8"/>
        <rFont val="Times New Roman"/>
        <family val="1"/>
      </rPr>
      <t>D</t>
    </r>
    <r>
      <rPr>
        <b/>
        <sz val="11"/>
        <color indexed="8"/>
        <rFont val="Times New Roman"/>
        <family val="1"/>
      </rPr>
      <t>)</t>
    </r>
  </si>
  <si>
    <t>Pinjam</t>
  </si>
  <si>
    <t>Total Biaya Voyage Cost</t>
  </si>
  <si>
    <t xml:space="preserve">Jumlah Kapal </t>
  </si>
  <si>
    <t>c. LCB dari AP</t>
  </si>
  <si>
    <t>0.5 · LPP + LCBM</t>
  </si>
  <si>
    <r>
      <t>S</t>
    </r>
    <r>
      <rPr>
        <b/>
        <vertAlign val="subscript"/>
        <sz val="11"/>
        <rFont val="Times New Roman"/>
        <family val="1"/>
      </rPr>
      <t>rudder</t>
    </r>
  </si>
  <si>
    <r>
      <t>c</t>
    </r>
    <r>
      <rPr>
        <vertAlign val="subscript"/>
        <sz val="11"/>
        <rFont val="Times New Roman"/>
        <family val="1"/>
      </rPr>
      <t>1</t>
    </r>
    <r>
      <rPr>
        <sz val="11"/>
        <rFont val="Times New Roman"/>
        <family val="1"/>
      </rPr>
      <t>.c</t>
    </r>
    <r>
      <rPr>
        <vertAlign val="subscript"/>
        <sz val="11"/>
        <rFont val="Times New Roman"/>
        <family val="1"/>
      </rPr>
      <t>2</t>
    </r>
    <r>
      <rPr>
        <sz val="11"/>
        <rFont val="Times New Roman"/>
        <family val="1"/>
      </rPr>
      <t>.c</t>
    </r>
    <r>
      <rPr>
        <vertAlign val="subscript"/>
        <sz val="11"/>
        <rFont val="Times New Roman"/>
        <family val="1"/>
      </rPr>
      <t>3</t>
    </r>
    <r>
      <rPr>
        <sz val="11"/>
        <rFont val="Times New Roman"/>
        <family val="1"/>
      </rPr>
      <t>.c</t>
    </r>
    <r>
      <rPr>
        <vertAlign val="subscript"/>
        <sz val="11"/>
        <rFont val="Times New Roman"/>
        <family val="1"/>
      </rPr>
      <t xml:space="preserve">4 </t>
    </r>
    <r>
      <rPr>
        <sz val="11"/>
        <rFont val="Times New Roman"/>
        <family val="1"/>
      </rPr>
      <t>(1,75.Lwl.T/100)</t>
    </r>
  </si>
  <si>
    <t>BKI Vol. II hal 14-1</t>
  </si>
  <si>
    <t>(1 - t)/(1 - w)</t>
  </si>
  <si>
    <t>; = PE / PT</t>
  </si>
  <si>
    <t>5S42MC</t>
  </si>
  <si>
    <t>P</t>
  </si>
  <si>
    <t xml:space="preserve">    Lebar Layer 3 (bDH3)</t>
  </si>
  <si>
    <r>
      <t>LCG</t>
    </r>
    <r>
      <rPr>
        <b/>
        <vertAlign val="subscript"/>
        <sz val="11"/>
        <color indexed="8"/>
        <rFont val="Times New Roman"/>
        <family val="1"/>
      </rPr>
      <t>3</t>
    </r>
  </si>
  <si>
    <t>KG Total</t>
  </si>
  <si>
    <r>
      <t xml:space="preserve">     F</t>
    </r>
    <r>
      <rPr>
        <vertAlign val="subscript"/>
        <sz val="11"/>
        <color indexed="8"/>
        <rFont val="Times New Roman"/>
        <family val="1"/>
      </rPr>
      <t>ba</t>
    </r>
  </si>
  <si>
    <t>GG'</t>
  </si>
  <si>
    <t>KG’ – KG</t>
  </si>
  <si>
    <t>; h =</t>
  </si>
  <si>
    <t>rad</t>
  </si>
  <si>
    <t>Depresi Harga Kapal</t>
  </si>
  <si>
    <t>m dari AP</t>
  </si>
  <si>
    <t>Saat V = 0, Transom tidak tercelup air</t>
  </si>
  <si>
    <t>4S46MC-C</t>
  </si>
  <si>
    <r>
      <t>W</t>
    </r>
    <r>
      <rPr>
        <vertAlign val="subscript"/>
        <sz val="11"/>
        <color indexed="8"/>
        <rFont val="Times New Roman"/>
        <family val="1"/>
      </rPr>
      <t>E&amp;O Other</t>
    </r>
  </si>
  <si>
    <t>WLO''</t>
  </si>
  <si>
    <t>(WLO′+4%∙WLO′)/π</t>
  </si>
  <si>
    <t>; Diktat IGM Santosa Penambahan 4% untuk</t>
  </si>
  <si>
    <t>KG   =</t>
  </si>
  <si>
    <t>12. Vr</t>
  </si>
  <si>
    <t>Volume Muatan Diatas Geladak</t>
  </si>
  <si>
    <t>Total Volsetinggi pagar</t>
  </si>
  <si>
    <t>Volume I + Volume II</t>
  </si>
  <si>
    <r>
      <t>h = 5</t>
    </r>
    <r>
      <rPr>
        <vertAlign val="superscript"/>
        <sz val="11"/>
        <color indexed="8"/>
        <rFont val="Times New Roman"/>
        <family val="1"/>
      </rPr>
      <t>0</t>
    </r>
    <r>
      <rPr>
        <sz val="11"/>
        <color indexed="8"/>
        <rFont val="Times New Roman"/>
        <family val="1"/>
      </rPr>
      <t>*3,14/180</t>
    </r>
    <r>
      <rPr>
        <vertAlign val="superscript"/>
        <sz val="11"/>
        <color indexed="8"/>
        <rFont val="Times New Roman"/>
        <family val="1"/>
      </rPr>
      <t>0</t>
    </r>
  </si>
  <si>
    <t>Bunga Pinjaman</t>
  </si>
  <si>
    <t>Muatan Sisa</t>
  </si>
  <si>
    <t>7L40/54</t>
  </si>
  <si>
    <t xml:space="preserve">    Tinggi Layer 3 (tDH3)</t>
  </si>
  <si>
    <t>Titik Berat Baja</t>
  </si>
  <si>
    <r>
      <t>asumsi W</t>
    </r>
    <r>
      <rPr>
        <i/>
        <vertAlign val="subscript"/>
        <sz val="11"/>
        <color rgb="FFFF0000"/>
        <rFont val="Times New Roman"/>
        <family val="1"/>
      </rPr>
      <t>E&amp;O</t>
    </r>
    <r>
      <rPr>
        <i/>
        <sz val="11"/>
        <color rgb="FFFF0000"/>
        <rFont val="Times New Roman"/>
        <family val="1"/>
      </rPr>
      <t xml:space="preserve"> di tempat lain</t>
    </r>
  </si>
  <si>
    <t xml:space="preserve">  konstruksi dan 4% untuk ekspansi panas</t>
  </si>
  <si>
    <t xml:space="preserve">Perencanaan Kpengawan Kapal </t>
  </si>
  <si>
    <r>
      <t xml:space="preserve">    </t>
    </r>
    <r>
      <rPr>
        <i/>
        <sz val="11"/>
        <color indexed="8"/>
        <rFont val="Times New Roman"/>
        <family val="1"/>
      </rPr>
      <t>Lambung Timbul Sebenarnya harus lebih besar dari Lambung Timbul Total</t>
    </r>
  </si>
  <si>
    <r>
      <t xml:space="preserve">Sudut [ </t>
    </r>
    <r>
      <rPr>
        <b/>
        <vertAlign val="superscript"/>
        <sz val="11"/>
        <color indexed="8"/>
        <rFont val="Times New Roman"/>
        <family val="1"/>
      </rPr>
      <t>o</t>
    </r>
    <r>
      <rPr>
        <b/>
        <sz val="11"/>
        <color indexed="8"/>
        <rFont val="Times New Roman"/>
        <family val="1"/>
      </rPr>
      <t xml:space="preserve"> ]</t>
    </r>
  </si>
  <si>
    <t>LD [ft.rad]</t>
  </si>
  <si>
    <t>LD [m.rad]</t>
  </si>
  <si>
    <t>Asuransi</t>
  </si>
  <si>
    <t>Volume Displasemen</t>
  </si>
  <si>
    <t>Lwl . B . T .Cb</t>
  </si>
  <si>
    <r>
      <t>S</t>
    </r>
    <r>
      <rPr>
        <b/>
        <vertAlign val="subscript"/>
        <sz val="11"/>
        <color theme="1"/>
        <rFont val="Times New Roman"/>
        <family val="1"/>
      </rPr>
      <t>bilgekeel</t>
    </r>
  </si>
  <si>
    <t>4∙(0.6∙CB∙LPP )∙(0.18/(CB−0.2))</t>
  </si>
  <si>
    <r>
      <t>η</t>
    </r>
    <r>
      <rPr>
        <vertAlign val="subscript"/>
        <sz val="11"/>
        <color theme="1"/>
        <rFont val="Times New Roman"/>
        <family val="1"/>
      </rPr>
      <t>O</t>
    </r>
  </si>
  <si>
    <t>Open Water Test Propeller Efficiency</t>
  </si>
  <si>
    <t>5L42MC</t>
  </si>
  <si>
    <t>Other Weight</t>
  </si>
  <si>
    <t xml:space="preserve">    Volume Layer 3 (VDH3)</t>
  </si>
  <si>
    <t>ℓDH3 · bDH3 · TDH3</t>
  </si>
  <si>
    <t>•  CKG</t>
  </si>
  <si>
    <t>Koefisien KG Baja</t>
  </si>
  <si>
    <t xml:space="preserve">  dan masa jenis LO = 0.9 ton / m3</t>
  </si>
  <si>
    <t>Main Deck =</t>
  </si>
  <si>
    <t>Layer III =</t>
  </si>
  <si>
    <t>Quarter Master</t>
  </si>
  <si>
    <t xml:space="preserve">    Kondisi</t>
  </si>
  <si>
    <t xml:space="preserve">(J/(2∙n))∙(KT/KQ) </t>
  </si>
  <si>
    <t>(propeller B-series = 0.5 - 0.6 )</t>
  </si>
  <si>
    <t>9L32/40</t>
  </si>
  <si>
    <t>Wot</t>
  </si>
  <si>
    <t>0,04-0,07 P</t>
  </si>
  <si>
    <t>Ship Design for Efficient and Economy Schneekluth Vol 2. hal 177</t>
  </si>
  <si>
    <r>
      <t>LCG</t>
    </r>
    <r>
      <rPr>
        <vertAlign val="subscript"/>
        <sz val="11"/>
        <color indexed="8"/>
        <rFont val="Times New Roman"/>
        <family val="1"/>
      </rPr>
      <t>Other</t>
    </r>
  </si>
  <si>
    <r>
      <t xml:space="preserve">m di belakang </t>
    </r>
    <r>
      <rPr>
        <sz val="11"/>
        <color indexed="8"/>
        <rFont val="Times New Roman"/>
        <family val="1"/>
      </rPr>
      <t>M</t>
    </r>
  </si>
  <si>
    <t>Perhitungan Tambahan Lubricating Oil System (WLO''+)</t>
  </si>
  <si>
    <t>Orang</t>
  </si>
  <si>
    <t>First Engineer</t>
  </si>
  <si>
    <r>
      <t>m</t>
    </r>
    <r>
      <rPr>
        <vertAlign val="superscript"/>
        <sz val="12"/>
        <color indexed="8"/>
        <rFont val="Times New Roman"/>
        <family val="1"/>
      </rPr>
      <t>3</t>
    </r>
  </si>
  <si>
    <t>Luas alas Total</t>
  </si>
  <si>
    <t>Displasemen</t>
  </si>
  <si>
    <t>Lwl . B .T . Cb .ρ</t>
  </si>
  <si>
    <t>⦿ RW/W</t>
  </si>
  <si>
    <t>6L40/54</t>
  </si>
  <si>
    <t>•  KG</t>
  </si>
  <si>
    <t>DA * CKG</t>
  </si>
  <si>
    <t xml:space="preserve">Lama Berlayar   </t>
  </si>
  <si>
    <t>Second Engineer</t>
  </si>
  <si>
    <t>LCG Total dari FP</t>
  </si>
  <si>
    <t>2. Ketinggian Bow</t>
  </si>
  <si>
    <r>
      <t>S</t>
    </r>
    <r>
      <rPr>
        <b/>
        <vertAlign val="subscript"/>
        <sz val="11"/>
        <color theme="1"/>
        <rFont val="Times New Roman"/>
        <family val="1"/>
      </rPr>
      <t>app</t>
    </r>
  </si>
  <si>
    <t>Srudder + Sbilgekeel</t>
  </si>
  <si>
    <r>
      <t>C</t>
    </r>
    <r>
      <rPr>
        <vertAlign val="subscript"/>
        <sz val="11"/>
        <rFont val="Times New Roman"/>
        <family val="1"/>
      </rPr>
      <t>1</t>
    </r>
    <r>
      <rPr>
        <sz val="11"/>
        <rFont val="Times New Roman"/>
        <family val="1"/>
      </rPr>
      <t xml:space="preserve"> . C</t>
    </r>
    <r>
      <rPr>
        <vertAlign val="subscript"/>
        <sz val="11"/>
        <rFont val="Times New Roman"/>
        <family val="1"/>
      </rPr>
      <t>2</t>
    </r>
    <r>
      <rPr>
        <sz val="11"/>
        <rFont val="Times New Roman"/>
        <family val="1"/>
      </rPr>
      <t xml:space="preserve"> . C</t>
    </r>
    <r>
      <rPr>
        <vertAlign val="subscript"/>
        <sz val="11"/>
        <rFont val="Times New Roman"/>
        <family val="1"/>
      </rPr>
      <t>3</t>
    </r>
    <r>
      <rPr>
        <sz val="11"/>
        <rFont val="Times New Roman"/>
        <family val="1"/>
      </rPr>
      <t xml:space="preserve"> . e</t>
    </r>
    <r>
      <rPr>
        <vertAlign val="superscript"/>
        <sz val="11"/>
        <rFont val="Times New Roman"/>
        <family val="1"/>
      </rPr>
      <t>(m1Fn^d + m2 cos (λ . Fn-2))</t>
    </r>
  </si>
  <si>
    <t>3. Volume Layer 4 (VDH4)</t>
  </si>
  <si>
    <t>SFR+</t>
  </si>
  <si>
    <t>Layer II =</t>
  </si>
  <si>
    <t>LCG =</t>
  </si>
  <si>
    <t>Vol Prisma yang dicari</t>
  </si>
  <si>
    <t>1/2 * Luas Alas Total * p</t>
  </si>
  <si>
    <t xml:space="preserve">     Bow Height</t>
  </si>
  <si>
    <r>
      <t>F</t>
    </r>
    <r>
      <rPr>
        <vertAlign val="subscript"/>
        <sz val="11"/>
        <color indexed="8"/>
        <rFont val="Times New Roman"/>
        <family val="1"/>
      </rPr>
      <t>ba</t>
    </r>
    <r>
      <rPr>
        <sz val="11"/>
        <color indexed="8"/>
        <rFont val="Times New Roman"/>
        <family val="1"/>
      </rPr>
      <t xml:space="preserve"> + S</t>
    </r>
    <r>
      <rPr>
        <vertAlign val="subscript"/>
        <sz val="11"/>
        <color indexed="8"/>
        <rFont val="Times New Roman"/>
        <family val="1"/>
      </rPr>
      <t>FC</t>
    </r>
    <r>
      <rPr>
        <sz val="11"/>
        <color indexed="8"/>
        <rFont val="Times New Roman"/>
        <family val="1"/>
      </rPr>
      <t xml:space="preserve"> + T</t>
    </r>
    <r>
      <rPr>
        <vertAlign val="subscript"/>
        <sz val="11"/>
        <color indexed="8"/>
        <rFont val="Times New Roman"/>
        <family val="1"/>
      </rPr>
      <t>FC</t>
    </r>
  </si>
  <si>
    <r>
      <t>η</t>
    </r>
    <r>
      <rPr>
        <vertAlign val="subscript"/>
        <sz val="11"/>
        <color theme="1"/>
        <rFont val="Times New Roman"/>
        <family val="1"/>
      </rPr>
      <t>r</t>
    </r>
  </si>
  <si>
    <t>Rotative Efficiency</t>
  </si>
  <si>
    <t>; Ship Resistance and Propultion</t>
  </si>
  <si>
    <t>6L35MC</t>
  </si>
  <si>
    <t>Weight Total</t>
  </si>
  <si>
    <t xml:space="preserve">    Panjang Layer 4 (ℓDH4)</t>
  </si>
  <si>
    <t>8,5 % · LPP</t>
  </si>
  <si>
    <t>•  LCG(%)</t>
  </si>
  <si>
    <t xml:space="preserve"> -0,15 + LCB(%)</t>
  </si>
  <si>
    <r>
      <t>LCG</t>
    </r>
    <r>
      <rPr>
        <vertAlign val="subscript"/>
        <sz val="11"/>
        <color indexed="8"/>
        <rFont val="Times New Roman"/>
        <family val="1"/>
      </rPr>
      <t>E&amp;O</t>
    </r>
  </si>
  <si>
    <t>WLO''+</t>
  </si>
  <si>
    <t>; SFR+ · Lama Berlayar</t>
  </si>
  <si>
    <t>Seaman</t>
  </si>
  <si>
    <t>1/2 * a * t * p</t>
  </si>
  <si>
    <r>
      <t>L</t>
    </r>
    <r>
      <rPr>
        <vertAlign val="subscript"/>
        <sz val="11"/>
        <color indexed="8"/>
        <rFont val="Times New Roman"/>
        <family val="1"/>
      </rPr>
      <t>D</t>
    </r>
    <r>
      <rPr>
        <sz val="11"/>
        <color indexed="8"/>
        <rFont val="Times New Roman"/>
        <family val="1"/>
      </rPr>
      <t xml:space="preserve"> Total</t>
    </r>
  </si>
  <si>
    <t>For low speed range [ Fn &lt;=0.4 ]</t>
  </si>
  <si>
    <t xml:space="preserve">  Modul 7 hal. 2</t>
  </si>
  <si>
    <t>5S35MC</t>
  </si>
  <si>
    <t>WTOT</t>
  </si>
  <si>
    <t>WME + WAE + Wgear + M + Wprop + Wagg + Wot</t>
  </si>
  <si>
    <t>% L</t>
  </si>
  <si>
    <t>WLO</t>
  </si>
  <si>
    <t>WLO'' + WLO''+</t>
  </si>
  <si>
    <t>; Ada penambahan dari Lubricating Oil system</t>
  </si>
  <si>
    <t>tinggi muatan</t>
  </si>
  <si>
    <r>
      <t xml:space="preserve">   </t>
    </r>
    <r>
      <rPr>
        <i/>
        <sz val="11"/>
        <color indexed="8"/>
        <rFont val="Times New Roman"/>
        <family val="1"/>
      </rPr>
      <t xml:space="preserve"> Ketinggian Bow harus lebih besar dari Ketinggian Bow Minimum</t>
    </r>
  </si>
  <si>
    <r>
      <t>S</t>
    </r>
    <r>
      <rPr>
        <b/>
        <vertAlign val="subscript"/>
        <sz val="11"/>
        <color theme="1"/>
        <rFont val="Times New Roman"/>
        <family val="1"/>
      </rPr>
      <t>total</t>
    </r>
  </si>
  <si>
    <t>S + Sapp</t>
  </si>
  <si>
    <t>TF/LWL</t>
  </si>
  <si>
    <t>( TF/LWL &gt;0.04)</t>
  </si>
  <si>
    <t xml:space="preserve">    Lebar Layer 4 (bDH4)</t>
  </si>
  <si>
    <t>•  LCGM</t>
  </si>
  <si>
    <t>LCG(%) · LPP</t>
  </si>
  <si>
    <r>
      <t xml:space="preserve">m di depan </t>
    </r>
    <r>
      <rPr>
        <b/>
        <sz val="11"/>
        <color indexed="8"/>
        <rFont val="Times New Roman"/>
        <family val="1"/>
      </rPr>
      <t>M</t>
    </r>
  </si>
  <si>
    <t>panjang ruang muat</t>
  </si>
  <si>
    <r>
      <t>η</t>
    </r>
    <r>
      <rPr>
        <vertAlign val="subscript"/>
        <sz val="11"/>
        <color theme="1"/>
        <rFont val="Times New Roman"/>
        <family val="1"/>
      </rPr>
      <t>D</t>
    </r>
  </si>
  <si>
    <t>Quasi-Propulsive Coefficient</t>
  </si>
  <si>
    <t>5L35MC</t>
  </si>
  <si>
    <t>Layer IV =</t>
  </si>
  <si>
    <t>Captain</t>
  </si>
  <si>
    <t>⦿ CA</t>
  </si>
  <si>
    <r>
      <t>ɳ</t>
    </r>
    <r>
      <rPr>
        <vertAlign val="subscript"/>
        <sz val="11"/>
        <rFont val="Times New Roman"/>
        <family val="1"/>
      </rPr>
      <t>o</t>
    </r>
    <r>
      <rPr>
        <sz val="11"/>
        <rFont val="Times New Roman"/>
        <family val="1"/>
      </rPr>
      <t>ɳ</t>
    </r>
    <r>
      <rPr>
        <vertAlign val="subscript"/>
        <sz val="11"/>
        <rFont val="Times New Roman"/>
        <family val="1"/>
      </rPr>
      <t>r</t>
    </r>
  </si>
  <si>
    <t>(parametric design hal 11-27)</t>
  </si>
  <si>
    <t>9L27/38</t>
  </si>
  <si>
    <t xml:space="preserve">    Tinggi Layer 4 (tDH4)</t>
  </si>
  <si>
    <t>•  LCGFP</t>
  </si>
  <si>
    <t>0.5 · LPP + LCGM</t>
  </si>
  <si>
    <t>m dari FP</t>
  </si>
  <si>
    <t>kg muatan diatas geladak</t>
  </si>
  <si>
    <t xml:space="preserve">     1 + k2</t>
  </si>
  <si>
    <t>(1,4 . Srudder + 1,4 . Sbilgekeel) / (Srudder + Sbilgekeel)</t>
  </si>
  <si>
    <r>
      <t>0,006 (LWL + 100)</t>
    </r>
    <r>
      <rPr>
        <vertAlign val="superscript"/>
        <sz val="11"/>
        <rFont val="Times New Roman"/>
        <family val="1"/>
      </rPr>
      <t xml:space="preserve">-0,16 </t>
    </r>
    <r>
      <rPr>
        <sz val="11"/>
        <rFont val="Times New Roman"/>
        <family val="1"/>
      </rPr>
      <t xml:space="preserve">– 0,00205 </t>
    </r>
  </si>
  <si>
    <t>12V28/32A</t>
  </si>
  <si>
    <t xml:space="preserve">    Volume Layer 4 (VDH4)</t>
  </si>
  <si>
    <t>ℓDH4 · bDH4 · tDH4</t>
  </si>
  <si>
    <t>Selisih</t>
  </si>
  <si>
    <t>kg dari keel</t>
  </si>
  <si>
    <t>untuk Tf/Lwl &gt; 0,04</t>
  </si>
  <si>
    <t>4L35MC</t>
  </si>
  <si>
    <t>%selisih</t>
  </si>
  <si>
    <t>7L27/38</t>
  </si>
  <si>
    <t>Jumlah Kru =</t>
  </si>
  <si>
    <t>Batasan Hukum fisika</t>
  </si>
  <si>
    <t xml:space="preserve">     1 + k</t>
  </si>
  <si>
    <t>12V23/30A</t>
  </si>
  <si>
    <t>7L28/32A</t>
  </si>
  <si>
    <t>6L28/32A</t>
  </si>
  <si>
    <t>8L23/30A</t>
  </si>
  <si>
    <t>6L23/30A</t>
  </si>
  <si>
    <t>6L23/30A-E</t>
  </si>
  <si>
    <t>NO</t>
  </si>
  <si>
    <t>CODE</t>
  </si>
  <si>
    <t xml:space="preserve">MAX DRAFT ACTUAL </t>
  </si>
  <si>
    <t>PADANG</t>
  </si>
  <si>
    <t>KENDARI</t>
  </si>
  <si>
    <t>AMBON</t>
  </si>
  <si>
    <t>BELAWAN</t>
  </si>
  <si>
    <t>MANOKWARI</t>
  </si>
  <si>
    <t>NABIRE</t>
  </si>
  <si>
    <t>SERUI</t>
  </si>
  <si>
    <t>TARAKAN</t>
  </si>
  <si>
    <t>TERNATE</t>
  </si>
  <si>
    <t>BALIKPAPAN</t>
  </si>
  <si>
    <t>BATAM</t>
  </si>
  <si>
    <t>BAU-BAU</t>
  </si>
  <si>
    <t>BITUNG</t>
  </si>
  <si>
    <t>BIAK</t>
  </si>
  <si>
    <t>TIMIKA</t>
  </si>
  <si>
    <t>FAK-FAK</t>
  </si>
  <si>
    <t>BANJARMASIN</t>
  </si>
  <si>
    <t>KAIMANA</t>
  </si>
  <si>
    <t>BINTUNI</t>
  </si>
  <si>
    <t>BERAU</t>
  </si>
  <si>
    <t>SAMPIT</t>
  </si>
  <si>
    <t>MERAUKE</t>
  </si>
  <si>
    <t>PEKANBARU</t>
  </si>
  <si>
    <t>BATULICIN</t>
  </si>
  <si>
    <t>SAMARINDA</t>
  </si>
  <si>
    <t>BENGKULU</t>
  </si>
  <si>
    <t>NUNUKAN</t>
  </si>
  <si>
    <t>PALEMBANG</t>
  </si>
  <si>
    <t>JAKARTA</t>
  </si>
  <si>
    <t>JAYAPURA</t>
  </si>
  <si>
    <t>MAKASSAR</t>
  </si>
  <si>
    <t>SORONG</t>
  </si>
  <si>
    <t>PALU</t>
  </si>
  <si>
    <t>TUAL</t>
  </si>
  <si>
    <t>SURABAYA</t>
  </si>
  <si>
    <t>GORONTALO</t>
  </si>
  <si>
    <t>DUMAI</t>
  </si>
  <si>
    <t>ACEH</t>
  </si>
  <si>
    <t>NAMA KAPAL</t>
  </si>
  <si>
    <t>BC SRA</t>
  </si>
  <si>
    <t>MAN</t>
  </si>
  <si>
    <t>FOR</t>
  </si>
  <si>
    <t>MAG</t>
  </si>
  <si>
    <t>PAH</t>
  </si>
  <si>
    <t>AKA</t>
  </si>
  <si>
    <t>PRI</t>
  </si>
  <si>
    <t>DER</t>
  </si>
  <si>
    <t>PHO</t>
  </si>
  <si>
    <t>PRA</t>
  </si>
  <si>
    <t>PST</t>
  </si>
  <si>
    <t>BAU</t>
  </si>
  <si>
    <t>BGI</t>
  </si>
  <si>
    <t>BKU</t>
  </si>
  <si>
    <t>BSA</t>
  </si>
  <si>
    <t>ASG</t>
  </si>
  <si>
    <t>ASN</t>
  </si>
  <si>
    <t>ASR</t>
  </si>
  <si>
    <t>TBE</t>
  </si>
  <si>
    <t>TBI</t>
  </si>
  <si>
    <t>TFL</t>
  </si>
  <si>
    <t>PFA</t>
  </si>
  <si>
    <t>PBE</t>
  </si>
  <si>
    <t>ASI</t>
  </si>
  <si>
    <t>ASJ</t>
  </si>
  <si>
    <t>TIT</t>
  </si>
  <si>
    <t>VER</t>
  </si>
  <si>
    <t>MBU</t>
  </si>
  <si>
    <t>SBR</t>
  </si>
  <si>
    <t>OPA</t>
  </si>
  <si>
    <t>OSA</t>
  </si>
  <si>
    <t>PLA</t>
  </si>
  <si>
    <t>PWE</t>
  </si>
  <si>
    <t>PNN</t>
  </si>
  <si>
    <t>HSG</t>
  </si>
  <si>
    <t>HJE</t>
  </si>
  <si>
    <t>APA</t>
  </si>
  <si>
    <t>APU</t>
  </si>
  <si>
    <t>HAN</t>
  </si>
  <si>
    <t>HAP</t>
  </si>
  <si>
    <t>HAS</t>
  </si>
  <si>
    <t>HAY</t>
  </si>
  <si>
    <t>APE</t>
  </si>
  <si>
    <t>LUZ</t>
  </si>
  <si>
    <t>VEI</t>
  </si>
  <si>
    <t>OEM</t>
  </si>
  <si>
    <t>OSI</t>
  </si>
  <si>
    <t>OGO</t>
  </si>
  <si>
    <t>OGA</t>
  </si>
  <si>
    <t>OJA</t>
  </si>
  <si>
    <t>OMU</t>
  </si>
  <si>
    <t>ORU</t>
  </si>
  <si>
    <t>ODI</t>
  </si>
  <si>
    <t>NIK</t>
  </si>
  <si>
    <t>NIN</t>
  </si>
  <si>
    <t>NIS</t>
  </si>
  <si>
    <t>NIT</t>
  </si>
  <si>
    <t>NIR</t>
  </si>
  <si>
    <t>CAY</t>
  </si>
  <si>
    <t>CIT</t>
  </si>
  <si>
    <t>PHK</t>
  </si>
  <si>
    <t>HSAA</t>
  </si>
  <si>
    <t>HTEE</t>
  </si>
  <si>
    <t>ASUMSI/KONTAINER</t>
  </si>
  <si>
    <t>CAPACITY ACTUAL (TON)</t>
  </si>
  <si>
    <t>CAPACITY ACTUAL TEUS</t>
  </si>
  <si>
    <t>PONTIANAK</t>
  </si>
  <si>
    <t>HSJ</t>
  </si>
  <si>
    <t>Penalty cost</t>
  </si>
  <si>
    <t>Interest</t>
  </si>
  <si>
    <t>ASAL/TUJUAN</t>
  </si>
  <si>
    <t>PERORANGAN</t>
  </si>
  <si>
    <t>PERUSAHAAN</t>
  </si>
  <si>
    <t>RUTE</t>
  </si>
  <si>
    <t>PERTUMBUHAN ANGKUTAN LAUT DI INDONESIA</t>
  </si>
  <si>
    <t>UNIT</t>
  </si>
  <si>
    <t>TREN KAPAL</t>
  </si>
  <si>
    <t>PERKEMBANGAN PERUSAHAAN PELAYARAN DI INDONESIA</t>
  </si>
  <si>
    <t>PELABUHAN</t>
  </si>
  <si>
    <t>DRAFT (m)</t>
  </si>
  <si>
    <t>PANJANG (m)</t>
  </si>
  <si>
    <t>Koreksi Ukuran Utama Kapal dan Perhitungan Koefisien</t>
  </si>
  <si>
    <t>Perhitungan Hambatan</t>
  </si>
  <si>
    <t>Perhitungan Propulsi dan Daya Mesin</t>
  </si>
  <si>
    <t xml:space="preserve">Selection of Propulsion Engine &amp; Generator Engine </t>
  </si>
  <si>
    <t>MACHINERY WEIGHT</t>
  </si>
  <si>
    <r>
      <t>Weight of Steel</t>
    </r>
    <r>
      <rPr>
        <i/>
        <sz val="11"/>
        <color theme="6" tint="-0.499984740745262"/>
        <rFont val="Times New Roman"/>
        <family val="1"/>
      </rPr>
      <t xml:space="preserve"> Harvald &amp; Jensen Method ( 1992 ) </t>
    </r>
  </si>
  <si>
    <t>Equipment and Outfitting Calculation</t>
  </si>
  <si>
    <t xml:space="preserve">Crew &amp; Consumable </t>
  </si>
  <si>
    <t>Engine Room, Crew and Accomodation</t>
  </si>
  <si>
    <t>Hold Capacity Calculation</t>
  </si>
  <si>
    <t>Total Weight and Total Centers Estimation</t>
  </si>
  <si>
    <t>Trim Calculation</t>
  </si>
  <si>
    <t>Perhitungan Lambung Timbul</t>
  </si>
  <si>
    <t>Tonnage Calculation</t>
  </si>
  <si>
    <t>Stability Calculation</t>
  </si>
  <si>
    <t>GZ Calculation</t>
  </si>
  <si>
    <r>
      <t>C</t>
    </r>
    <r>
      <rPr>
        <vertAlign val="subscript"/>
        <sz val="11"/>
        <color theme="6" tint="-0.499984740745262"/>
        <rFont val="Times New Roman"/>
        <family val="1"/>
      </rPr>
      <t>stern =</t>
    </r>
  </si>
  <si>
    <t>for pram with gondola</t>
  </si>
  <si>
    <t>[  Referensi : Ship Design Efficiency and Economy , 1998 ]</t>
  </si>
  <si>
    <t>[ Reference</t>
  </si>
  <si>
    <t>: Chapter 11 Parametric Design : Michael G. Parsons</t>
  </si>
  <si>
    <t>Chapter 11 Parametric Design , Michael G. Parsons</t>
  </si>
  <si>
    <t>ALAT ANGKUT</t>
  </si>
  <si>
    <t>Hasil Regresi :</t>
  </si>
  <si>
    <t>Decision Variable</t>
  </si>
  <si>
    <t>Constraint</t>
  </si>
  <si>
    <t>Ukuran Utama Kapal</t>
  </si>
  <si>
    <t>for V-shape sections</t>
  </si>
  <si>
    <t>MCR of Engine</t>
  </si>
  <si>
    <t xml:space="preserve">  Lecture of Ship Design and Ship Theory : Herald Poehls ]</t>
  </si>
  <si>
    <t>1. LWT</t>
  </si>
  <si>
    <t>Total Weight</t>
  </si>
  <si>
    <t>Calculation of Stability Righting Arms</t>
  </si>
  <si>
    <t>Maximum Angle</t>
  </si>
  <si>
    <t>Structural Cost</t>
  </si>
  <si>
    <t>VOYAGE COST :</t>
  </si>
  <si>
    <t>CARGO HANDLING COST:</t>
  </si>
  <si>
    <t>min</t>
  </si>
  <si>
    <t>value</t>
  </si>
  <si>
    <t>max</t>
  </si>
  <si>
    <t>Data</t>
  </si>
  <si>
    <t>Unit</t>
  </si>
  <si>
    <t>Lpp</t>
  </si>
  <si>
    <t xml:space="preserve">m </t>
  </si>
  <si>
    <t>for normal section shape</t>
  </si>
  <si>
    <r>
      <t>L</t>
    </r>
    <r>
      <rPr>
        <vertAlign val="subscript"/>
        <sz val="11"/>
        <color theme="1"/>
        <rFont val="Times New Roman"/>
        <family val="1"/>
      </rPr>
      <t>wl</t>
    </r>
  </si>
  <si>
    <t>Diameter of Propeller</t>
  </si>
  <si>
    <t>Reference</t>
  </si>
  <si>
    <t>Lpp =</t>
  </si>
  <si>
    <r>
      <t>h</t>
    </r>
    <r>
      <rPr>
        <vertAlign val="subscript"/>
        <sz val="11"/>
        <color theme="1"/>
        <rFont val="Times New Roman"/>
        <family val="1"/>
      </rPr>
      <t>DB</t>
    </r>
  </si>
  <si>
    <t>Steel Weight</t>
  </si>
  <si>
    <t xml:space="preserve">Total weight = </t>
  </si>
  <si>
    <t>LWT + DWT =</t>
  </si>
  <si>
    <t>Tonnes</t>
  </si>
  <si>
    <r>
      <t>Freeboard Standard (F</t>
    </r>
    <r>
      <rPr>
        <vertAlign val="subscript"/>
        <sz val="11"/>
        <color theme="1"/>
        <rFont val="Times New Roman"/>
        <family val="1"/>
      </rPr>
      <t>b</t>
    </r>
    <r>
      <rPr>
        <sz val="11"/>
        <color theme="1"/>
        <rFont val="Times New Roman"/>
        <family val="1"/>
      </rPr>
      <t>)</t>
    </r>
  </si>
  <si>
    <t>Superstructure Correction</t>
  </si>
  <si>
    <t>Total Lenght Effective</t>
  </si>
  <si>
    <t>Units</t>
  </si>
  <si>
    <r>
      <t>; Maximum of GZ value from any angle (0</t>
    </r>
    <r>
      <rPr>
        <i/>
        <vertAlign val="superscript"/>
        <sz val="11"/>
        <color indexed="8"/>
        <rFont val="Times New Roman"/>
        <family val="1"/>
      </rPr>
      <t>0</t>
    </r>
    <r>
      <rPr>
        <i/>
        <sz val="11"/>
        <color indexed="8"/>
        <rFont val="Times New Roman"/>
        <family val="1"/>
      </rPr>
      <t xml:space="preserve"> s.d. 90</t>
    </r>
    <r>
      <rPr>
        <i/>
        <vertAlign val="superscript"/>
        <sz val="11"/>
        <color indexed="8"/>
        <rFont val="Times New Roman"/>
        <family val="1"/>
      </rPr>
      <t>0</t>
    </r>
    <r>
      <rPr>
        <i/>
        <sz val="11"/>
        <color indexed="8"/>
        <rFont val="Times New Roman"/>
        <family val="1"/>
      </rPr>
      <t>)</t>
    </r>
  </si>
  <si>
    <r>
      <t xml:space="preserve">Angle [ </t>
    </r>
    <r>
      <rPr>
        <b/>
        <vertAlign val="superscript"/>
        <sz val="11"/>
        <color indexed="8"/>
        <rFont val="Times New Roman"/>
        <family val="1"/>
      </rPr>
      <t xml:space="preserve">o </t>
    </r>
    <r>
      <rPr>
        <b/>
        <sz val="11"/>
        <color indexed="8"/>
        <rFont val="Times New Roman"/>
        <family val="1"/>
      </rPr>
      <t>]</t>
    </r>
  </si>
  <si>
    <t>Static Arm (m)</t>
  </si>
  <si>
    <t>Input Data LWT</t>
  </si>
  <si>
    <r>
      <t>a X</t>
    </r>
    <r>
      <rPr>
        <b/>
        <vertAlign val="superscript"/>
        <sz val="11"/>
        <rFont val="Times New Roman"/>
        <family val="1"/>
      </rPr>
      <t xml:space="preserve">4 </t>
    </r>
    <r>
      <rPr>
        <b/>
        <sz val="11"/>
        <rFont val="Times New Roman"/>
        <family val="1"/>
      </rPr>
      <t>+ b X</t>
    </r>
    <r>
      <rPr>
        <b/>
        <vertAlign val="superscript"/>
        <sz val="11"/>
        <rFont val="Times New Roman"/>
        <family val="1"/>
      </rPr>
      <t>3</t>
    </r>
    <r>
      <rPr>
        <b/>
        <vertAlign val="subscript"/>
        <sz val="11"/>
        <rFont val="Times New Roman"/>
        <family val="1"/>
      </rPr>
      <t xml:space="preserve"> </t>
    </r>
    <r>
      <rPr>
        <b/>
        <sz val="11"/>
        <rFont val="Times New Roman"/>
        <family val="1"/>
      </rPr>
      <t>+ c X</t>
    </r>
    <r>
      <rPr>
        <b/>
        <vertAlign val="superscript"/>
        <sz val="11"/>
        <rFont val="Times New Roman"/>
        <family val="1"/>
      </rPr>
      <t>2</t>
    </r>
    <r>
      <rPr>
        <b/>
        <sz val="11"/>
        <rFont val="Times New Roman"/>
        <family val="1"/>
      </rPr>
      <t xml:space="preserve"> + d X + e</t>
    </r>
  </si>
  <si>
    <t>OPERATING COST</t>
  </si>
  <si>
    <t>Min</t>
  </si>
  <si>
    <t>Value</t>
  </si>
  <si>
    <t>Max</t>
  </si>
  <si>
    <r>
      <t>L</t>
    </r>
    <r>
      <rPr>
        <vertAlign val="subscript"/>
        <sz val="11"/>
        <color theme="1"/>
        <rFont val="Times New Roman"/>
        <family val="1"/>
      </rPr>
      <t>o</t>
    </r>
  </si>
  <si>
    <t>Lwl</t>
  </si>
  <si>
    <t>for U shaped sections with Hogner stern</t>
  </si>
  <si>
    <t>B    =</t>
  </si>
  <si>
    <t>Input</t>
  </si>
  <si>
    <r>
      <t>L</t>
    </r>
    <r>
      <rPr>
        <vertAlign val="subscript"/>
        <sz val="11"/>
        <color theme="1"/>
        <rFont val="Times New Roman"/>
        <family val="1"/>
      </rPr>
      <t>PP</t>
    </r>
  </si>
  <si>
    <r>
      <t>L</t>
    </r>
    <r>
      <rPr>
        <vertAlign val="subscript"/>
        <sz val="11"/>
        <color theme="1"/>
        <rFont val="Times New Roman"/>
        <family val="1"/>
      </rPr>
      <t>RM</t>
    </r>
  </si>
  <si>
    <r>
      <t>W</t>
    </r>
    <r>
      <rPr>
        <vertAlign val="subscript"/>
        <sz val="11"/>
        <color indexed="8"/>
        <rFont val="Times New Roman"/>
        <family val="1"/>
      </rPr>
      <t>ST</t>
    </r>
    <r>
      <rPr>
        <sz val="11"/>
        <color indexed="8"/>
        <rFont val="Times New Roman"/>
        <family val="1"/>
      </rPr>
      <t xml:space="preserve">  =</t>
    </r>
  </si>
  <si>
    <t>E</t>
  </si>
  <si>
    <r>
      <t>E</t>
    </r>
    <r>
      <rPr>
        <vertAlign val="subscript"/>
        <sz val="11"/>
        <color theme="1"/>
        <rFont val="Times New Roman"/>
        <family val="1"/>
      </rPr>
      <t>FC</t>
    </r>
    <r>
      <rPr>
        <sz val="11"/>
        <color theme="1"/>
        <rFont val="Times New Roman"/>
        <family val="1"/>
      </rPr>
      <t xml:space="preserve"> + E</t>
    </r>
    <r>
      <rPr>
        <vertAlign val="subscript"/>
        <sz val="11"/>
        <color theme="1"/>
        <rFont val="Times New Roman"/>
        <family val="1"/>
      </rPr>
      <t>PO</t>
    </r>
  </si>
  <si>
    <t>Lenght</t>
  </si>
  <si>
    <r>
      <t>Calculation of h</t>
    </r>
    <r>
      <rPr>
        <b/>
        <vertAlign val="subscript"/>
        <sz val="11"/>
        <color indexed="8"/>
        <rFont val="Times New Roman"/>
        <family val="1"/>
      </rPr>
      <t>2</t>
    </r>
  </si>
  <si>
    <r>
      <t>G'M</t>
    </r>
    <r>
      <rPr>
        <vertAlign val="subscript"/>
        <sz val="11"/>
        <color indexed="8"/>
        <rFont val="Times New Roman"/>
        <family val="1"/>
      </rPr>
      <t>90</t>
    </r>
  </si>
  <si>
    <r>
      <t xml:space="preserve"> BM</t>
    </r>
    <r>
      <rPr>
        <vertAlign val="subscript"/>
        <sz val="11"/>
        <color indexed="8"/>
        <rFont val="Times New Roman"/>
        <family val="1"/>
      </rPr>
      <t>90</t>
    </r>
    <r>
      <rPr>
        <sz val="11"/>
        <color indexed="8"/>
        <rFont val="Times New Roman"/>
        <family val="1"/>
      </rPr>
      <t xml:space="preserve"> – G’B</t>
    </r>
    <r>
      <rPr>
        <vertAlign val="subscript"/>
        <sz val="11"/>
        <color indexed="8"/>
        <rFont val="Times New Roman"/>
        <family val="1"/>
      </rPr>
      <t>90</t>
    </r>
  </si>
  <si>
    <t>; maximum value located in which column</t>
  </si>
  <si>
    <t>KOEFISIEN MUATAN-DWT</t>
  </si>
  <si>
    <t>Waktu di Pelabuhan</t>
  </si>
  <si>
    <r>
      <t>W</t>
    </r>
    <r>
      <rPr>
        <vertAlign val="subscript"/>
        <sz val="11"/>
        <color theme="1"/>
        <rFont val="Times New Roman"/>
        <family val="1"/>
      </rPr>
      <t>ST</t>
    </r>
  </si>
  <si>
    <t>a   =</t>
  </si>
  <si>
    <t>Fuel Cost :</t>
  </si>
  <si>
    <r>
      <t>B</t>
    </r>
    <r>
      <rPr>
        <vertAlign val="subscript"/>
        <sz val="11"/>
        <color theme="1"/>
        <rFont val="Times New Roman"/>
        <family val="1"/>
      </rPr>
      <t>o</t>
    </r>
  </si>
  <si>
    <r>
      <t>B</t>
    </r>
    <r>
      <rPr>
        <vertAlign val="subscript"/>
        <sz val="11"/>
        <rFont val="Times New Roman"/>
        <family val="1"/>
      </rPr>
      <t>o</t>
    </r>
  </si>
  <si>
    <t>Principles of Naval Architecture Vol.II. Hal 91</t>
  </si>
  <si>
    <t>n rpm</t>
  </si>
  <si>
    <t>rpm</t>
  </si>
  <si>
    <t>Vessel Type</t>
  </si>
  <si>
    <r>
      <t>CSO (t/m</t>
    </r>
    <r>
      <rPr>
        <b/>
        <vertAlign val="superscript"/>
        <sz val="11"/>
        <color theme="6" tint="-0.499984740745262"/>
        <rFont val="Times New Roman"/>
        <family val="1"/>
      </rPr>
      <t>3</t>
    </r>
    <r>
      <rPr>
        <b/>
        <sz val="11"/>
        <color theme="6" tint="-0.499984740745262"/>
        <rFont val="Times New Roman"/>
        <family val="1"/>
      </rPr>
      <t>)</t>
    </r>
  </si>
  <si>
    <t xml:space="preserve">D    = </t>
  </si>
  <si>
    <r>
      <t>L</t>
    </r>
    <r>
      <rPr>
        <vertAlign val="subscript"/>
        <sz val="11"/>
        <color theme="1"/>
        <rFont val="Times New Roman"/>
        <family val="1"/>
      </rPr>
      <t>WL</t>
    </r>
  </si>
  <si>
    <r>
      <t>L</t>
    </r>
    <r>
      <rPr>
        <vertAlign val="subscript"/>
        <sz val="11"/>
        <color theme="1"/>
        <rFont val="Times New Roman"/>
        <family val="1"/>
      </rPr>
      <t>KM</t>
    </r>
  </si>
  <si>
    <t>KG  =</t>
  </si>
  <si>
    <t>KG Total =</t>
  </si>
  <si>
    <r>
      <t xml:space="preserve">     L</t>
    </r>
    <r>
      <rPr>
        <vertAlign val="subscript"/>
        <sz val="11"/>
        <color theme="1"/>
        <rFont val="Times New Roman"/>
        <family val="1"/>
      </rPr>
      <t>1</t>
    </r>
    <r>
      <rPr>
        <sz val="11"/>
        <color theme="1"/>
        <rFont val="Times New Roman"/>
        <family val="1"/>
      </rPr>
      <t xml:space="preserve"> (m)</t>
    </r>
  </si>
  <si>
    <r>
      <t>h</t>
    </r>
    <r>
      <rPr>
        <vertAlign val="subscript"/>
        <sz val="11"/>
        <color theme="1"/>
        <rFont val="Times New Roman"/>
        <family val="1"/>
      </rPr>
      <t>st</t>
    </r>
    <r>
      <rPr>
        <sz val="11"/>
        <color theme="1"/>
        <rFont val="Times New Roman"/>
        <family val="1"/>
      </rPr>
      <t xml:space="preserve"> (m)</t>
    </r>
  </si>
  <si>
    <r>
      <t>V</t>
    </r>
    <r>
      <rPr>
        <vertAlign val="subscript"/>
        <sz val="11"/>
        <color theme="1"/>
        <rFont val="Times New Roman"/>
        <family val="1"/>
      </rPr>
      <t>r'</t>
    </r>
  </si>
  <si>
    <t>Weight</t>
  </si>
  <si>
    <r>
      <t>Calculation of h</t>
    </r>
    <r>
      <rPr>
        <b/>
        <vertAlign val="subscript"/>
        <sz val="11"/>
        <color indexed="8"/>
        <rFont val="Times New Roman"/>
        <family val="1"/>
      </rPr>
      <t>1</t>
    </r>
  </si>
  <si>
    <t>Reference : Regresi Kurva Faktor h</t>
  </si>
  <si>
    <t>; at angle heel how much GZ maximum</t>
  </si>
  <si>
    <t>JENIS</t>
  </si>
  <si>
    <t>PAYLOAD DWT</t>
  </si>
  <si>
    <t>AT+WT+IT Gorontalo</t>
  </si>
  <si>
    <t>Jam</t>
  </si>
  <si>
    <t>NM</t>
  </si>
  <si>
    <t>b   =</t>
  </si>
  <si>
    <t>&gt; Main Engine</t>
  </si>
  <si>
    <t>/roundtrip.kapal</t>
  </si>
  <si>
    <r>
      <t>H</t>
    </r>
    <r>
      <rPr>
        <vertAlign val="subscript"/>
        <sz val="11"/>
        <color theme="1"/>
        <rFont val="Times New Roman"/>
        <family val="1"/>
      </rPr>
      <t>o</t>
    </r>
  </si>
  <si>
    <r>
      <t>H</t>
    </r>
    <r>
      <rPr>
        <vertAlign val="subscript"/>
        <sz val="11"/>
        <rFont val="Times New Roman"/>
        <family val="1"/>
      </rPr>
      <t>o</t>
    </r>
  </si>
  <si>
    <t>Engine</t>
  </si>
  <si>
    <r>
      <t>L</t>
    </r>
    <r>
      <rPr>
        <vertAlign val="subscript"/>
        <sz val="11"/>
        <color theme="1"/>
        <rFont val="Times New Roman"/>
        <family val="1"/>
      </rPr>
      <t>CF</t>
    </r>
  </si>
  <si>
    <t>LCG from FP=</t>
  </si>
  <si>
    <r>
      <t>L</t>
    </r>
    <r>
      <rPr>
        <vertAlign val="subscript"/>
        <sz val="11"/>
        <color theme="1"/>
        <rFont val="Times New Roman"/>
        <family val="1"/>
      </rPr>
      <t>1</t>
    </r>
    <r>
      <rPr>
        <sz val="11"/>
        <color theme="1"/>
        <rFont val="Times New Roman"/>
        <family val="1"/>
      </rPr>
      <t xml:space="preserve"> (m)</t>
    </r>
  </si>
  <si>
    <r>
      <t>F</t>
    </r>
    <r>
      <rPr>
        <vertAlign val="subscript"/>
        <sz val="11"/>
        <color theme="1"/>
        <rFont val="Times New Roman"/>
        <family val="1"/>
      </rPr>
      <t>b</t>
    </r>
    <r>
      <rPr>
        <sz val="11"/>
        <color theme="1"/>
        <rFont val="Times New Roman"/>
        <family val="1"/>
      </rPr>
      <t xml:space="preserve"> (mm)</t>
    </r>
  </si>
  <si>
    <r>
      <t>K</t>
    </r>
    <r>
      <rPr>
        <vertAlign val="subscript"/>
        <sz val="11"/>
        <color theme="1"/>
        <rFont val="Times New Roman"/>
        <family val="1"/>
      </rPr>
      <t>2</t>
    </r>
  </si>
  <si>
    <r>
      <t>h</t>
    </r>
    <r>
      <rPr>
        <vertAlign val="subscript"/>
        <sz val="11"/>
        <color indexed="8"/>
        <rFont val="Times New Roman"/>
        <family val="1"/>
      </rPr>
      <t>2</t>
    </r>
    <r>
      <rPr>
        <sz val="11"/>
        <color indexed="8"/>
        <rFont val="Times New Roman"/>
        <family val="1"/>
      </rPr>
      <t xml:space="preserve"> for f= 0 </t>
    </r>
  </si>
  <si>
    <t>BARGE</t>
  </si>
  <si>
    <t>AT+WT+IT TUKS</t>
  </si>
  <si>
    <t>c   =</t>
  </si>
  <si>
    <t>Crew  Salary</t>
  </si>
  <si>
    <t>/year</t>
  </si>
  <si>
    <t>Biaya Pinalti</t>
  </si>
  <si>
    <r>
      <t>T</t>
    </r>
    <r>
      <rPr>
        <vertAlign val="subscript"/>
        <sz val="11"/>
        <color theme="1"/>
        <rFont val="Times New Roman"/>
        <family val="1"/>
      </rPr>
      <t>o</t>
    </r>
  </si>
  <si>
    <t>g =</t>
  </si>
  <si>
    <t>m/s²</t>
  </si>
  <si>
    <r>
      <t>T</t>
    </r>
    <r>
      <rPr>
        <vertAlign val="subscript"/>
        <sz val="11"/>
        <rFont val="Times New Roman"/>
        <family val="1"/>
      </rPr>
      <t>o</t>
    </r>
  </si>
  <si>
    <t>Brand</t>
  </si>
  <si>
    <t xml:space="preserve">AE/AO                        </t>
  </si>
  <si>
    <t>Grup III (Accommodation)</t>
  </si>
  <si>
    <t>LCG Total (from FP) =</t>
  </si>
  <si>
    <r>
      <t>C</t>
    </r>
    <r>
      <rPr>
        <vertAlign val="subscript"/>
        <sz val="11"/>
        <color theme="1"/>
        <rFont val="Times New Roman"/>
        <family val="1"/>
      </rPr>
      <t>M</t>
    </r>
  </si>
  <si>
    <r>
      <t>L</t>
    </r>
    <r>
      <rPr>
        <vertAlign val="subscript"/>
        <sz val="11"/>
        <color theme="1"/>
        <rFont val="Times New Roman"/>
        <family val="1"/>
      </rPr>
      <t>1 (1)</t>
    </r>
  </si>
  <si>
    <r>
      <t>96% ∙ LWL</t>
    </r>
    <r>
      <rPr>
        <vertAlign val="subscript"/>
        <sz val="11"/>
        <color theme="1"/>
        <rFont val="Times New Roman"/>
        <family val="1"/>
      </rPr>
      <t>0.85D</t>
    </r>
  </si>
  <si>
    <r>
      <t>; L</t>
    </r>
    <r>
      <rPr>
        <vertAlign val="subscript"/>
        <sz val="11"/>
        <color theme="1"/>
        <rFont val="Times New Roman"/>
        <family val="1"/>
      </rPr>
      <t>1</t>
    </r>
    <r>
      <rPr>
        <sz val="11"/>
        <color theme="1"/>
        <rFont val="Times New Roman"/>
        <family val="1"/>
      </rPr>
      <t xml:space="preserve"> take the Largest</t>
    </r>
  </si>
  <si>
    <r>
      <t>V</t>
    </r>
    <r>
      <rPr>
        <vertAlign val="subscript"/>
        <sz val="11"/>
        <color theme="1"/>
        <rFont val="Times New Roman"/>
        <family val="1"/>
      </rPr>
      <t>PO</t>
    </r>
  </si>
  <si>
    <t>First Calculations</t>
  </si>
  <si>
    <r>
      <t>h</t>
    </r>
    <r>
      <rPr>
        <vertAlign val="subscript"/>
        <sz val="11"/>
        <color indexed="8"/>
        <rFont val="Times New Roman"/>
        <family val="1"/>
      </rPr>
      <t>1</t>
    </r>
    <r>
      <rPr>
        <sz val="11"/>
        <color indexed="8"/>
        <rFont val="Times New Roman"/>
        <family val="1"/>
      </rPr>
      <t xml:space="preserve"> for f= 0 </t>
    </r>
  </si>
  <si>
    <r>
      <t>h</t>
    </r>
    <r>
      <rPr>
        <vertAlign val="subscript"/>
        <sz val="11"/>
        <color indexed="8"/>
        <rFont val="Times New Roman"/>
        <family val="1"/>
      </rPr>
      <t>2</t>
    </r>
    <r>
      <rPr>
        <sz val="11"/>
        <color indexed="8"/>
        <rFont val="Times New Roman"/>
        <family val="1"/>
      </rPr>
      <t xml:space="preserve"> for f= 0.5</t>
    </r>
  </si>
  <si>
    <t>Point</t>
  </si>
  <si>
    <t>Knot</t>
  </si>
  <si>
    <t>d   =</t>
  </si>
  <si>
    <t>Total Crew</t>
  </si>
  <si>
    <t>Man</t>
  </si>
  <si>
    <t>&gt; Aux. Engine</t>
  </si>
  <si>
    <t>ρ =</t>
  </si>
  <si>
    <r>
      <t>ton/m</t>
    </r>
    <r>
      <rPr>
        <vertAlign val="superscript"/>
        <sz val="11"/>
        <color theme="1"/>
        <rFont val="Times New Roman"/>
        <family val="1"/>
      </rPr>
      <t>3</t>
    </r>
  </si>
  <si>
    <r>
      <t>C</t>
    </r>
    <r>
      <rPr>
        <vertAlign val="subscript"/>
        <sz val="11"/>
        <rFont val="Times New Roman"/>
        <family val="1"/>
      </rPr>
      <t>B</t>
    </r>
  </si>
  <si>
    <t>Cargo ship (2 decks)</t>
  </si>
  <si>
    <t>The specific volumetric and unit area weights are:</t>
  </si>
  <si>
    <t>Equipment &amp; Outfitting Weight</t>
  </si>
  <si>
    <r>
      <t>C</t>
    </r>
    <r>
      <rPr>
        <vertAlign val="subscript"/>
        <sz val="11"/>
        <color theme="1"/>
        <rFont val="Times New Roman"/>
        <family val="1"/>
      </rPr>
      <t>B</t>
    </r>
  </si>
  <si>
    <r>
      <t xml:space="preserve">        </t>
    </r>
    <r>
      <rPr>
        <i/>
        <sz val="11"/>
        <color theme="1"/>
        <rFont val="Times New Roman"/>
        <family val="1"/>
      </rPr>
      <t>Interpolation</t>
    </r>
  </si>
  <si>
    <t>3. Reduction cause by superstructure</t>
  </si>
  <si>
    <r>
      <t>V</t>
    </r>
    <r>
      <rPr>
        <vertAlign val="subscript"/>
        <sz val="11"/>
        <color theme="1"/>
        <rFont val="Times New Roman"/>
        <family val="1"/>
      </rPr>
      <t>FC</t>
    </r>
  </si>
  <si>
    <r>
      <t>K</t>
    </r>
    <r>
      <rPr>
        <vertAlign val="subscript"/>
        <sz val="11"/>
        <color theme="1"/>
        <rFont val="Times New Roman"/>
        <family val="1"/>
      </rPr>
      <t>3</t>
    </r>
  </si>
  <si>
    <r>
      <t>h</t>
    </r>
    <r>
      <rPr>
        <vertAlign val="subscript"/>
        <sz val="11"/>
        <color indexed="8"/>
        <rFont val="Times New Roman"/>
        <family val="1"/>
      </rPr>
      <t>1</t>
    </r>
    <r>
      <rPr>
        <sz val="11"/>
        <color indexed="8"/>
        <rFont val="Times New Roman"/>
        <family val="1"/>
      </rPr>
      <t xml:space="preserve"> for f= 0.5</t>
    </r>
  </si>
  <si>
    <r>
      <t>h</t>
    </r>
    <r>
      <rPr>
        <vertAlign val="subscript"/>
        <sz val="11"/>
        <color indexed="8"/>
        <rFont val="Times New Roman"/>
        <family val="1"/>
      </rPr>
      <t>2</t>
    </r>
    <r>
      <rPr>
        <sz val="11"/>
        <color indexed="8"/>
        <rFont val="Times New Roman"/>
        <family val="1"/>
      </rPr>
      <t xml:space="preserve"> for f= 1</t>
    </r>
  </si>
  <si>
    <t>Matrix</t>
  </si>
  <si>
    <t>Invers Matrix</t>
  </si>
  <si>
    <t>KAPAL</t>
  </si>
  <si>
    <t>Cost Calculation</t>
  </si>
  <si>
    <t>e   =</t>
  </si>
  <si>
    <t>Salary Per Crew/Month</t>
  </si>
  <si>
    <r>
      <t>C</t>
    </r>
    <r>
      <rPr>
        <vertAlign val="subscript"/>
        <sz val="11"/>
        <rFont val="Times New Roman"/>
        <family val="1"/>
      </rPr>
      <t>M</t>
    </r>
  </si>
  <si>
    <t>Cargo ship (3 decks)</t>
  </si>
  <si>
    <r>
      <t>For small and medium sized cargo ship  : 160 – 170 kg/m</t>
    </r>
    <r>
      <rPr>
        <vertAlign val="superscript"/>
        <sz val="11"/>
        <color indexed="8"/>
        <rFont val="Times New Roman"/>
        <family val="1"/>
      </rPr>
      <t>2</t>
    </r>
  </si>
  <si>
    <r>
      <rPr>
        <sz val="11"/>
        <color theme="6" tint="-0.499984740745262"/>
        <rFont val="Times New Roman"/>
        <family val="1"/>
      </rPr>
      <t>V</t>
    </r>
    <r>
      <rPr>
        <vertAlign val="subscript"/>
        <sz val="11"/>
        <color theme="6" tint="-0.499984740745262"/>
        <rFont val="Times New Roman"/>
        <family val="1"/>
      </rPr>
      <t>S</t>
    </r>
  </si>
  <si>
    <t xml:space="preserve">m/s         </t>
  </si>
  <si>
    <r>
      <t>W</t>
    </r>
    <r>
      <rPr>
        <vertAlign val="subscript"/>
        <sz val="11"/>
        <color theme="1"/>
        <rFont val="Times New Roman"/>
        <family val="1"/>
      </rPr>
      <t>FW</t>
    </r>
  </si>
  <si>
    <t>tonnes</t>
  </si>
  <si>
    <r>
      <t>W</t>
    </r>
    <r>
      <rPr>
        <vertAlign val="subscript"/>
        <sz val="11"/>
        <color indexed="8"/>
        <rFont val="Times New Roman"/>
        <family val="1"/>
      </rPr>
      <t>E&amp;O</t>
    </r>
    <r>
      <rPr>
        <sz val="11"/>
        <color indexed="8"/>
        <rFont val="Times New Roman"/>
        <family val="1"/>
      </rPr>
      <t xml:space="preserve">  =</t>
    </r>
  </si>
  <si>
    <r>
      <t>C</t>
    </r>
    <r>
      <rPr>
        <vertAlign val="subscript"/>
        <sz val="11"/>
        <color theme="1"/>
        <rFont val="Times New Roman"/>
        <family val="1"/>
      </rPr>
      <t>WP</t>
    </r>
  </si>
  <si>
    <r>
      <t>L</t>
    </r>
    <r>
      <rPr>
        <vertAlign val="subscript"/>
        <sz val="11"/>
        <color theme="1"/>
        <rFont val="Times New Roman"/>
        <family val="1"/>
      </rPr>
      <t>1 (2)</t>
    </r>
  </si>
  <si>
    <r>
      <t>h</t>
    </r>
    <r>
      <rPr>
        <vertAlign val="subscript"/>
        <sz val="11"/>
        <color theme="1"/>
        <rFont val="Times New Roman"/>
        <family val="1"/>
      </rPr>
      <t>st</t>
    </r>
    <r>
      <rPr>
        <sz val="11"/>
        <color theme="1"/>
        <rFont val="Times New Roman"/>
        <family val="1"/>
      </rPr>
      <t xml:space="preserve"> (mm)</t>
    </r>
  </si>
  <si>
    <r>
      <t>V</t>
    </r>
    <r>
      <rPr>
        <vertAlign val="subscript"/>
        <sz val="11"/>
        <color theme="1"/>
        <rFont val="Times New Roman"/>
        <family val="1"/>
      </rPr>
      <t>DH</t>
    </r>
  </si>
  <si>
    <r>
      <t>h</t>
    </r>
    <r>
      <rPr>
        <vertAlign val="subscript"/>
        <sz val="11"/>
        <color indexed="8"/>
        <rFont val="Times New Roman"/>
        <family val="1"/>
      </rPr>
      <t>1</t>
    </r>
    <r>
      <rPr>
        <sz val="11"/>
        <color indexed="8"/>
        <rFont val="Times New Roman"/>
        <family val="1"/>
      </rPr>
      <t xml:space="preserve"> for f= 1</t>
    </r>
  </si>
  <si>
    <r>
      <t>h</t>
    </r>
    <r>
      <rPr>
        <vertAlign val="subscript"/>
        <sz val="11"/>
        <color indexed="8"/>
        <rFont val="Times New Roman"/>
        <family val="1"/>
      </rPr>
      <t>2</t>
    </r>
    <r>
      <rPr>
        <sz val="11"/>
        <color indexed="8"/>
        <rFont val="Times New Roman"/>
        <family val="1"/>
      </rPr>
      <t xml:space="preserve"> </t>
    </r>
    <r>
      <rPr>
        <i/>
        <sz val="11"/>
        <color indexed="8"/>
        <rFont val="Times New Roman"/>
        <family val="1"/>
      </rPr>
      <t>interpolation</t>
    </r>
  </si>
  <si>
    <r>
      <t>X</t>
    </r>
    <r>
      <rPr>
        <vertAlign val="subscript"/>
        <sz val="11"/>
        <color indexed="8"/>
        <rFont val="Times New Roman"/>
        <family val="1"/>
      </rPr>
      <t>2</t>
    </r>
  </si>
  <si>
    <t>Sumber : Ship Design &amp; Construction, Michael G Parsons.</t>
  </si>
  <si>
    <t xml:space="preserve">Repair &amp; Maintenance </t>
  </si>
  <si>
    <t>3% of Ship Price</t>
  </si>
  <si>
    <t>per ton</t>
  </si>
  <si>
    <t>Kecepatan Kapal Indonesia =</t>
  </si>
  <si>
    <r>
      <t>C</t>
    </r>
    <r>
      <rPr>
        <vertAlign val="subscript"/>
        <sz val="11"/>
        <rFont val="Times New Roman"/>
        <family val="1"/>
      </rPr>
      <t>P</t>
    </r>
  </si>
  <si>
    <r>
      <t>A</t>
    </r>
    <r>
      <rPr>
        <vertAlign val="subscript"/>
        <sz val="11"/>
        <color theme="1"/>
        <rFont val="Times New Roman"/>
        <family val="1"/>
      </rPr>
      <t>E</t>
    </r>
    <r>
      <rPr>
        <sz val="11"/>
        <color theme="1"/>
        <rFont val="Times New Roman"/>
        <family val="1"/>
      </rPr>
      <t>/A</t>
    </r>
    <r>
      <rPr>
        <vertAlign val="subscript"/>
        <sz val="11"/>
        <color theme="1"/>
        <rFont val="Times New Roman"/>
        <family val="1"/>
      </rPr>
      <t>0</t>
    </r>
  </si>
  <si>
    <t>; Expanded Area Ratio</t>
  </si>
  <si>
    <t>Brake Horse Power</t>
  </si>
  <si>
    <r>
      <t>For large cargo ships, large tanker, etc : 180 – 200 kg/m</t>
    </r>
    <r>
      <rPr>
        <vertAlign val="superscript"/>
        <sz val="11"/>
        <color indexed="8"/>
        <rFont val="Times New Roman"/>
        <family val="1"/>
      </rPr>
      <t>2</t>
    </r>
  </si>
  <si>
    <t>nm/h</t>
  </si>
  <si>
    <r>
      <t>W</t>
    </r>
    <r>
      <rPr>
        <vertAlign val="subscript"/>
        <sz val="11"/>
        <color theme="1"/>
        <rFont val="Times New Roman"/>
        <family val="1"/>
      </rPr>
      <t>LO</t>
    </r>
  </si>
  <si>
    <t>1.Camber Calculation</t>
  </si>
  <si>
    <t>2. Cb Deck Calculation</t>
  </si>
  <si>
    <r>
      <t>KG</t>
    </r>
    <r>
      <rPr>
        <vertAlign val="subscript"/>
        <sz val="11"/>
        <color indexed="8"/>
        <rFont val="Times New Roman"/>
        <family val="1"/>
      </rPr>
      <t>E&amp;O</t>
    </r>
    <r>
      <rPr>
        <sz val="11"/>
        <color indexed="8"/>
        <rFont val="Times New Roman"/>
        <family val="1"/>
      </rPr>
      <t xml:space="preserve">  =</t>
    </r>
  </si>
  <si>
    <t>∇</t>
  </si>
  <si>
    <r>
      <t>B</t>
    </r>
    <r>
      <rPr>
        <vertAlign val="subscript"/>
        <sz val="11"/>
        <color indexed="8"/>
        <rFont val="Times New Roman"/>
        <family val="1"/>
      </rPr>
      <t>w</t>
    </r>
  </si>
  <si>
    <r>
      <t>h</t>
    </r>
    <r>
      <rPr>
        <vertAlign val="subscript"/>
        <sz val="11"/>
        <color indexed="8"/>
        <rFont val="Times New Roman"/>
        <family val="1"/>
      </rPr>
      <t>1</t>
    </r>
    <r>
      <rPr>
        <sz val="11"/>
        <color indexed="8"/>
        <rFont val="Times New Roman"/>
        <family val="1"/>
      </rPr>
      <t xml:space="preserve"> </t>
    </r>
    <r>
      <rPr>
        <i/>
        <sz val="11"/>
        <color indexed="8"/>
        <rFont val="Times New Roman"/>
        <family val="1"/>
      </rPr>
      <t>interpolation</t>
    </r>
  </si>
  <si>
    <r>
      <t>G'B</t>
    </r>
    <r>
      <rPr>
        <vertAlign val="subscript"/>
        <sz val="11"/>
        <color indexed="8"/>
        <rFont val="Times New Roman"/>
        <family val="1"/>
      </rPr>
      <t>90</t>
    </r>
  </si>
  <si>
    <r>
      <t>X</t>
    </r>
    <r>
      <rPr>
        <vertAlign val="subscript"/>
        <sz val="11"/>
        <color indexed="8"/>
        <rFont val="Times New Roman"/>
        <family val="1"/>
      </rPr>
      <t>3</t>
    </r>
  </si>
  <si>
    <t>Machinery Cost</t>
  </si>
  <si>
    <t>Jarak =</t>
  </si>
  <si>
    <r>
      <t>C</t>
    </r>
    <r>
      <rPr>
        <vertAlign val="subscript"/>
        <sz val="11"/>
        <rFont val="Times New Roman"/>
        <family val="1"/>
      </rPr>
      <t>WP</t>
    </r>
  </si>
  <si>
    <t>; Pitch Ratio (0.5 s.d. 1.4)</t>
  </si>
  <si>
    <t>Engine Power Used</t>
  </si>
  <si>
    <t>Selection of Propulsion engine</t>
  </si>
  <si>
    <r>
      <t>kg/m</t>
    </r>
    <r>
      <rPr>
        <vertAlign val="superscript"/>
        <sz val="11"/>
        <color indexed="8"/>
        <rFont val="Times New Roman"/>
        <family val="1"/>
      </rPr>
      <t>2</t>
    </r>
    <r>
      <rPr>
        <sz val="11"/>
        <color indexed="8"/>
        <rFont val="Times New Roman"/>
        <family val="1"/>
      </rPr>
      <t xml:space="preserve"> </t>
    </r>
  </si>
  <si>
    <r>
      <t>W</t>
    </r>
    <r>
      <rPr>
        <vertAlign val="subscript"/>
        <sz val="11"/>
        <color theme="1"/>
        <rFont val="Times New Roman"/>
        <family val="1"/>
      </rPr>
      <t>DO</t>
    </r>
  </si>
  <si>
    <t>Camber (C)</t>
  </si>
  <si>
    <t>1/50 B</t>
  </si>
  <si>
    <t xml:space="preserve">Section </t>
  </si>
  <si>
    <r>
      <t>L</t>
    </r>
    <r>
      <rPr>
        <vertAlign val="subscript"/>
        <sz val="11"/>
        <color theme="1"/>
        <rFont val="Times New Roman"/>
        <family val="1"/>
      </rPr>
      <t>1</t>
    </r>
  </si>
  <si>
    <r>
      <t xml:space="preserve">     t</t>
    </r>
    <r>
      <rPr>
        <vertAlign val="subscript"/>
        <sz val="11"/>
        <color theme="1"/>
        <rFont val="Times New Roman"/>
        <family val="1"/>
      </rPr>
      <t>FC</t>
    </r>
  </si>
  <si>
    <t>man</t>
  </si>
  <si>
    <t>; Area of Waterplane Area</t>
  </si>
  <si>
    <t>Ship Insurance</t>
  </si>
  <si>
    <t>1,5% dari harga kapal</t>
  </si>
  <si>
    <t>Koreksi Ukuran Utama</t>
  </si>
  <si>
    <t>; 0.65 T</t>
  </si>
  <si>
    <t>Power</t>
  </si>
  <si>
    <t xml:space="preserve">Daya </t>
  </si>
  <si>
    <t>Ship Design for Efficiency and Economy page 172</t>
  </si>
  <si>
    <r>
      <t>W</t>
    </r>
    <r>
      <rPr>
        <vertAlign val="subscript"/>
        <sz val="11"/>
        <color theme="1"/>
        <rFont val="Times New Roman"/>
        <family val="1"/>
      </rPr>
      <t>FO</t>
    </r>
  </si>
  <si>
    <t>Difference</t>
  </si>
  <si>
    <r>
      <t>LCG</t>
    </r>
    <r>
      <rPr>
        <vertAlign val="subscript"/>
        <sz val="11"/>
        <color theme="1"/>
        <rFont val="Times New Roman"/>
        <family val="1"/>
      </rPr>
      <t>LWT FP</t>
    </r>
  </si>
  <si>
    <r>
      <t xml:space="preserve">     because t</t>
    </r>
    <r>
      <rPr>
        <vertAlign val="subscript"/>
        <sz val="11"/>
        <color theme="1"/>
        <rFont val="Times New Roman"/>
        <family val="1"/>
      </rPr>
      <t>FC</t>
    </r>
    <r>
      <rPr>
        <sz val="11"/>
        <color theme="1"/>
        <rFont val="Times New Roman"/>
        <family val="1"/>
      </rPr>
      <t xml:space="preserve"> &gt; h</t>
    </r>
    <r>
      <rPr>
        <vertAlign val="subscript"/>
        <sz val="11"/>
        <color theme="1"/>
        <rFont val="Times New Roman"/>
        <family val="1"/>
      </rPr>
      <t>st</t>
    </r>
    <r>
      <rPr>
        <sz val="11"/>
        <color theme="1"/>
        <rFont val="Times New Roman"/>
        <family val="1"/>
      </rPr>
      <t xml:space="preserve"> then</t>
    </r>
  </si>
  <si>
    <t xml:space="preserve">        Interpolation</t>
  </si>
  <si>
    <r>
      <t>N</t>
    </r>
    <r>
      <rPr>
        <vertAlign val="subscript"/>
        <sz val="11"/>
        <color theme="1"/>
        <rFont val="Times New Roman"/>
        <family val="1"/>
      </rPr>
      <t>1</t>
    </r>
  </si>
  <si>
    <r>
      <t>H</t>
    </r>
    <r>
      <rPr>
        <vertAlign val="subscript"/>
        <sz val="11"/>
        <color indexed="8"/>
        <rFont val="Times New Roman"/>
        <family val="1"/>
      </rPr>
      <t>M</t>
    </r>
  </si>
  <si>
    <r>
      <t>Y</t>
    </r>
    <r>
      <rPr>
        <vertAlign val="subscript"/>
        <sz val="11"/>
        <color indexed="8"/>
        <rFont val="Times New Roman"/>
        <family val="1"/>
      </rPr>
      <t>2</t>
    </r>
  </si>
  <si>
    <t>Port Charges :</t>
  </si>
  <si>
    <t>MIN (LWT+DWT)</t>
  </si>
  <si>
    <t>VALUE</t>
  </si>
  <si>
    <t>MAX</t>
  </si>
  <si>
    <t>Main Dimension Constraint</t>
  </si>
  <si>
    <r>
      <t>C</t>
    </r>
    <r>
      <rPr>
        <vertAlign val="subscript"/>
        <sz val="11"/>
        <rFont val="Times New Roman"/>
        <family val="1"/>
      </rPr>
      <t>stern</t>
    </r>
  </si>
  <si>
    <t>; Asumsi jumlah Blade</t>
  </si>
  <si>
    <t>2/3 C</t>
  </si>
  <si>
    <t>Cb Deck</t>
  </si>
  <si>
    <t>Cb+c(D/T–1).(1–Cb)</t>
  </si>
  <si>
    <t>Machinery Weight</t>
  </si>
  <si>
    <t>%Difference</t>
  </si>
  <si>
    <r>
      <t>LCB</t>
    </r>
    <r>
      <rPr>
        <vertAlign val="subscript"/>
        <sz val="11"/>
        <color theme="1"/>
        <rFont val="Times New Roman"/>
        <family val="1"/>
      </rPr>
      <t xml:space="preserve"> dari FP</t>
    </r>
  </si>
  <si>
    <t>Correction</t>
  </si>
  <si>
    <r>
      <t xml:space="preserve">     E</t>
    </r>
    <r>
      <rPr>
        <vertAlign val="subscript"/>
        <sz val="11"/>
        <color theme="1"/>
        <rFont val="Times New Roman"/>
        <family val="1"/>
      </rPr>
      <t>FC</t>
    </r>
  </si>
  <si>
    <r>
      <t>S</t>
    </r>
    <r>
      <rPr>
        <vertAlign val="subscript"/>
        <sz val="11"/>
        <color theme="1"/>
        <rFont val="Times New Roman"/>
        <family val="1"/>
      </rPr>
      <t>FC</t>
    </r>
  </si>
  <si>
    <r>
      <t>N</t>
    </r>
    <r>
      <rPr>
        <vertAlign val="subscript"/>
        <sz val="11"/>
        <color theme="1"/>
        <rFont val="Times New Roman"/>
        <family val="1"/>
      </rPr>
      <t>2</t>
    </r>
  </si>
  <si>
    <t>so,</t>
  </si>
  <si>
    <r>
      <t>S</t>
    </r>
    <r>
      <rPr>
        <vertAlign val="subscript"/>
        <sz val="11"/>
        <color indexed="8"/>
        <rFont val="Times New Roman"/>
        <family val="1"/>
      </rPr>
      <t>F</t>
    </r>
  </si>
  <si>
    <t>; Area of Midship Area</t>
  </si>
  <si>
    <r>
      <t>Y</t>
    </r>
    <r>
      <rPr>
        <vertAlign val="subscript"/>
        <sz val="11"/>
        <color indexed="8"/>
        <rFont val="Times New Roman"/>
        <family val="1"/>
      </rPr>
      <t>3</t>
    </r>
  </si>
  <si>
    <t>Supplies Crew</t>
  </si>
  <si>
    <t>/man/day</t>
  </si>
  <si>
    <t>Displacement (ton)</t>
  </si>
  <si>
    <t>4,7 &gt; L/B &gt; 7,63</t>
  </si>
  <si>
    <r>
      <t>V</t>
    </r>
    <r>
      <rPr>
        <vertAlign val="subscript"/>
        <sz val="11"/>
        <rFont val="Times New Roman"/>
        <family val="1"/>
      </rPr>
      <t>S</t>
    </r>
  </si>
  <si>
    <r>
      <t>n</t>
    </r>
    <r>
      <rPr>
        <vertAlign val="subscript"/>
        <sz val="11"/>
        <color theme="1"/>
        <rFont val="Times New Roman"/>
        <family val="1"/>
      </rPr>
      <t>rpm</t>
    </r>
  </si>
  <si>
    <t>We</t>
  </si>
  <si>
    <t>Weight of Propulsion Engine</t>
  </si>
  <si>
    <t>POOP</t>
  </si>
  <si>
    <r>
      <t>1,8+ L</t>
    </r>
    <r>
      <rPr>
        <vertAlign val="subscript"/>
        <sz val="11"/>
        <color theme="1"/>
        <rFont val="Times New Roman"/>
        <family val="1"/>
      </rPr>
      <t xml:space="preserve">(Panjang Mesin Induk+gearbox) </t>
    </r>
    <r>
      <rPr>
        <sz val="11"/>
        <color theme="1"/>
        <rFont val="Times New Roman"/>
        <family val="1"/>
      </rPr>
      <t>+ 3,7</t>
    </r>
  </si>
  <si>
    <t>; Lenght of Engine Room</t>
  </si>
  <si>
    <r>
      <t>W</t>
    </r>
    <r>
      <rPr>
        <vertAlign val="subscript"/>
        <sz val="11"/>
        <color indexed="8"/>
        <rFont val="Times New Roman"/>
        <family val="1"/>
      </rPr>
      <t xml:space="preserve">M </t>
    </r>
    <r>
      <rPr>
        <sz val="11"/>
        <color indexed="8"/>
        <rFont val="Times New Roman"/>
        <family val="1"/>
      </rPr>
      <t xml:space="preserve"> =</t>
    </r>
  </si>
  <si>
    <t>Physics Law Limit</t>
  </si>
  <si>
    <r>
      <t>; 24 &lt; L</t>
    </r>
    <r>
      <rPr>
        <vertAlign val="subscript"/>
        <sz val="11"/>
        <color theme="1"/>
        <rFont val="Times New Roman"/>
        <family val="1"/>
      </rPr>
      <t>PP</t>
    </r>
    <r>
      <rPr>
        <sz val="11"/>
        <color theme="1"/>
        <rFont val="Times New Roman"/>
        <family val="1"/>
      </rPr>
      <t xml:space="preserve"> &lt; 100</t>
    </r>
  </si>
  <si>
    <t>Condition</t>
  </si>
  <si>
    <r>
      <t>S</t>
    </r>
    <r>
      <rPr>
        <vertAlign val="subscript"/>
        <sz val="11"/>
        <color indexed="8"/>
        <rFont val="Times New Roman"/>
        <family val="1"/>
      </rPr>
      <t>A</t>
    </r>
  </si>
  <si>
    <r>
      <t>C</t>
    </r>
    <r>
      <rPr>
        <vertAlign val="subscript"/>
        <sz val="11"/>
        <color indexed="8"/>
        <rFont val="Times New Roman"/>
        <family val="1"/>
      </rPr>
      <t>I</t>
    </r>
  </si>
  <si>
    <r>
      <t>a x</t>
    </r>
    <r>
      <rPr>
        <vertAlign val="superscript"/>
        <sz val="11"/>
        <rFont val="Times New Roman"/>
        <family val="1"/>
      </rPr>
      <t xml:space="preserve">4 </t>
    </r>
    <r>
      <rPr>
        <sz val="11"/>
        <rFont val="Times New Roman"/>
        <family val="1"/>
      </rPr>
      <t>+ b x</t>
    </r>
    <r>
      <rPr>
        <vertAlign val="superscript"/>
        <sz val="11"/>
        <rFont val="Times New Roman"/>
        <family val="1"/>
      </rPr>
      <t>3</t>
    </r>
    <r>
      <rPr>
        <vertAlign val="subscript"/>
        <sz val="11"/>
        <rFont val="Times New Roman"/>
        <family val="1"/>
      </rPr>
      <t xml:space="preserve"> </t>
    </r>
    <r>
      <rPr>
        <sz val="11"/>
        <rFont val="Times New Roman"/>
        <family val="1"/>
      </rPr>
      <t>+ c x</t>
    </r>
    <r>
      <rPr>
        <vertAlign val="superscript"/>
        <sz val="11"/>
        <rFont val="Times New Roman"/>
        <family val="1"/>
      </rPr>
      <t>2</t>
    </r>
    <r>
      <rPr>
        <sz val="11"/>
        <rFont val="Times New Roman"/>
        <family val="1"/>
      </rPr>
      <t xml:space="preserve"> + d x + e</t>
    </r>
  </si>
  <si>
    <t>tariff</t>
  </si>
  <si>
    <t>total</t>
  </si>
  <si>
    <t>SF</t>
  </si>
  <si>
    <t>Delta Disp</t>
  </si>
  <si>
    <t>L/H</t>
  </si>
  <si>
    <t>8,12 &gt; L/H &gt; 15,48</t>
  </si>
  <si>
    <t>Lcb</t>
  </si>
  <si>
    <r>
      <t>n</t>
    </r>
    <r>
      <rPr>
        <vertAlign val="subscript"/>
        <sz val="11"/>
        <color theme="1"/>
        <rFont val="Times New Roman"/>
        <family val="1"/>
      </rPr>
      <t>rps</t>
    </r>
  </si>
  <si>
    <t>rps</t>
  </si>
  <si>
    <t>Fuel &amp; Gas Consumption</t>
  </si>
  <si>
    <t>Tanker</t>
  </si>
  <si>
    <r>
      <t>L</t>
    </r>
    <r>
      <rPr>
        <vertAlign val="subscript"/>
        <sz val="11"/>
        <color indexed="8"/>
        <rFont val="Times New Roman"/>
        <family val="1"/>
      </rPr>
      <t>poop</t>
    </r>
    <r>
      <rPr>
        <sz val="11"/>
        <color indexed="8"/>
        <rFont val="Times New Roman"/>
        <family val="1"/>
      </rPr>
      <t xml:space="preserve"> =</t>
    </r>
  </si>
  <si>
    <t>D'</t>
  </si>
  <si>
    <t>D + Cm</t>
  </si>
  <si>
    <r>
      <t xml:space="preserve">     no correction; L</t>
    </r>
    <r>
      <rPr>
        <vertAlign val="subscript"/>
        <sz val="11"/>
        <color theme="1"/>
        <rFont val="Times New Roman"/>
        <family val="1"/>
      </rPr>
      <t>PP</t>
    </r>
    <r>
      <rPr>
        <sz val="11"/>
        <color theme="1"/>
        <rFont val="Times New Roman"/>
        <family val="1"/>
      </rPr>
      <t xml:space="preserve"> &gt; 100</t>
    </r>
  </si>
  <si>
    <t>Reduction</t>
  </si>
  <si>
    <r>
      <t>∆</t>
    </r>
    <r>
      <rPr>
        <vertAlign val="subscript"/>
        <sz val="11"/>
        <color indexed="8"/>
        <rFont val="Times New Roman"/>
        <family val="1"/>
      </rPr>
      <t>0</t>
    </r>
  </si>
  <si>
    <t>Matrix Multiplication Product</t>
  </si>
  <si>
    <t>Administration &amp; Documents</t>
  </si>
  <si>
    <t>/GT/Call</t>
  </si>
  <si>
    <t>/call</t>
  </si>
  <si>
    <t>Jarak Pelayaran</t>
  </si>
  <si>
    <t>1,47 &gt; B/H &gt; 2,38</t>
  </si>
  <si>
    <t>Fuel</t>
  </si>
  <si>
    <t>g/kWh</t>
  </si>
  <si>
    <r>
      <t>B</t>
    </r>
    <r>
      <rPr>
        <vertAlign val="subscript"/>
        <sz val="11"/>
        <color indexed="8"/>
        <rFont val="Times New Roman"/>
        <family val="1"/>
      </rPr>
      <t>poop</t>
    </r>
    <r>
      <rPr>
        <sz val="11"/>
        <color indexed="8"/>
        <rFont val="Times New Roman"/>
        <family val="1"/>
      </rPr>
      <t xml:space="preserve"> =</t>
    </r>
  </si>
  <si>
    <r>
      <t>C</t>
    </r>
    <r>
      <rPr>
        <vertAlign val="subscript"/>
        <sz val="11"/>
        <color theme="6" tint="-0.499984740745262"/>
        <rFont val="Times New Roman"/>
        <family val="1"/>
      </rPr>
      <t xml:space="preserve">st                 </t>
    </r>
    <r>
      <rPr>
        <sz val="11"/>
        <color theme="6" tint="-0.499984740745262"/>
        <rFont val="Times New Roman"/>
        <family val="1"/>
      </rPr>
      <t xml:space="preserve"> </t>
    </r>
  </si>
  <si>
    <r>
      <t>L</t>
    </r>
    <r>
      <rPr>
        <vertAlign val="subscript"/>
        <sz val="11"/>
        <color theme="1"/>
        <rFont val="Times New Roman"/>
        <family val="1"/>
      </rPr>
      <t>CB</t>
    </r>
  </si>
  <si>
    <t>4 % Lpp</t>
  </si>
  <si>
    <t>Langkah Pengerjaan TD 1 oleh Wasis D. Aryawan</t>
  </si>
  <si>
    <t>Hidrostatic Characteristics</t>
  </si>
  <si>
    <r>
      <t>ℓ</t>
    </r>
    <r>
      <rPr>
        <vertAlign val="subscript"/>
        <sz val="11"/>
        <color theme="1"/>
        <rFont val="Times New Roman"/>
        <family val="1"/>
      </rPr>
      <t>FC</t>
    </r>
  </si>
  <si>
    <t>; Lenght of forecastle</t>
  </si>
  <si>
    <r>
      <t>2. C</t>
    </r>
    <r>
      <rPr>
        <vertAlign val="subscript"/>
        <sz val="11"/>
        <color theme="1"/>
        <rFont val="Times New Roman"/>
        <family val="1"/>
      </rPr>
      <t>B</t>
    </r>
  </si>
  <si>
    <r>
      <t>; C</t>
    </r>
    <r>
      <rPr>
        <vertAlign val="subscript"/>
        <sz val="11"/>
        <color theme="1"/>
        <rFont val="Times New Roman"/>
        <family val="1"/>
      </rPr>
      <t>B</t>
    </r>
    <r>
      <rPr>
        <sz val="11"/>
        <color theme="1"/>
        <rFont val="Times New Roman"/>
        <family val="1"/>
      </rPr>
      <t xml:space="preserve"> &gt; 0.68</t>
    </r>
  </si>
  <si>
    <t>21% . hst</t>
  </si>
  <si>
    <r>
      <t>V</t>
    </r>
    <r>
      <rPr>
        <vertAlign val="subscript"/>
        <sz val="11"/>
        <color theme="1"/>
        <rFont val="Times New Roman"/>
        <family val="1"/>
      </rPr>
      <t>U</t>
    </r>
  </si>
  <si>
    <r>
      <t>ℓ</t>
    </r>
    <r>
      <rPr>
        <vertAlign val="subscript"/>
        <sz val="11"/>
        <color indexed="8"/>
        <rFont val="Times New Roman"/>
        <family val="1"/>
      </rPr>
      <t>ST</t>
    </r>
  </si>
  <si>
    <t>; Lenght of Superstructure</t>
  </si>
  <si>
    <r>
      <t>BM</t>
    </r>
    <r>
      <rPr>
        <vertAlign val="subscript"/>
        <sz val="11"/>
        <color indexed="8"/>
        <rFont val="Times New Roman"/>
        <family val="1"/>
      </rPr>
      <t>0</t>
    </r>
  </si>
  <si>
    <t>/GT/Etmal</t>
  </si>
  <si>
    <t>jam/r trip</t>
  </si>
  <si>
    <t>1,84 &gt; B/T &gt; 2,98</t>
  </si>
  <si>
    <t>1. Viscous Resistance</t>
  </si>
  <si>
    <t>Gas</t>
  </si>
  <si>
    <t>Dry mass</t>
  </si>
  <si>
    <r>
      <t>A</t>
    </r>
    <r>
      <rPr>
        <vertAlign val="subscript"/>
        <sz val="11"/>
        <color indexed="8"/>
        <rFont val="Times New Roman"/>
        <family val="1"/>
      </rPr>
      <t>poop</t>
    </r>
    <r>
      <rPr>
        <sz val="11"/>
        <color indexed="8"/>
        <rFont val="Times New Roman"/>
        <family val="1"/>
      </rPr>
      <t xml:space="preserve"> =</t>
    </r>
  </si>
  <si>
    <r>
      <t>C</t>
    </r>
    <r>
      <rPr>
        <vertAlign val="subscript"/>
        <sz val="11"/>
        <color theme="6" tint="-0.499984740745262"/>
        <rFont val="Times New Roman"/>
        <family val="1"/>
      </rPr>
      <t>dk</t>
    </r>
  </si>
  <si>
    <t>1. KB</t>
  </si>
  <si>
    <r>
      <t>2. BM</t>
    </r>
    <r>
      <rPr>
        <b/>
        <vertAlign val="subscript"/>
        <sz val="11"/>
        <color theme="6" tint="-0.499984740745262"/>
        <rFont val="Times New Roman"/>
        <family val="1"/>
      </rPr>
      <t>T</t>
    </r>
  </si>
  <si>
    <r>
      <t>ℓ</t>
    </r>
    <r>
      <rPr>
        <vertAlign val="subscript"/>
        <sz val="11"/>
        <color theme="1"/>
        <rFont val="Times New Roman"/>
        <family val="1"/>
      </rPr>
      <t>PO</t>
    </r>
  </si>
  <si>
    <t>; Lenght of poop</t>
  </si>
  <si>
    <r>
      <t xml:space="preserve">     F</t>
    </r>
    <r>
      <rPr>
        <vertAlign val="subscript"/>
        <sz val="11"/>
        <color theme="1"/>
        <rFont val="Times New Roman"/>
        <family val="1"/>
      </rPr>
      <t>b2</t>
    </r>
  </si>
  <si>
    <t>NT</t>
  </si>
  <si>
    <r>
      <t>h</t>
    </r>
    <r>
      <rPr>
        <vertAlign val="subscript"/>
        <sz val="11"/>
        <color indexed="8"/>
        <rFont val="Times New Roman"/>
        <family val="1"/>
      </rPr>
      <t>ST</t>
    </r>
  </si>
  <si>
    <t>; Height of Superstructure</t>
  </si>
  <si>
    <t>; Average Sheer</t>
  </si>
  <si>
    <r>
      <t>Calculation of h</t>
    </r>
    <r>
      <rPr>
        <b/>
        <vertAlign val="subscript"/>
        <sz val="11"/>
        <color indexed="8"/>
        <rFont val="Times New Roman"/>
        <family val="1"/>
      </rPr>
      <t>0</t>
    </r>
  </si>
  <si>
    <t xml:space="preserve">Lubricating </t>
  </si>
  <si>
    <t>&gt;</t>
  </si>
  <si>
    <t>Ship Design for Efficient and Economy Schneekluth Vol 2. hal 160</t>
  </si>
  <si>
    <r>
      <t>⦿ C</t>
    </r>
    <r>
      <rPr>
        <vertAlign val="subscript"/>
        <sz val="11"/>
        <rFont val="Times New Roman"/>
        <family val="1"/>
      </rPr>
      <t>FO</t>
    </r>
  </si>
  <si>
    <t>Principle of Naval Architecture Vol. II hal 90</t>
  </si>
  <si>
    <t>Lubricating Oil Consumption</t>
  </si>
  <si>
    <t>Wae</t>
  </si>
  <si>
    <t>Weight of Generator Engine</t>
  </si>
  <si>
    <r>
      <t>W</t>
    </r>
    <r>
      <rPr>
        <vertAlign val="subscript"/>
        <sz val="11"/>
        <color indexed="8"/>
        <rFont val="Times New Roman"/>
        <family val="1"/>
      </rPr>
      <t>poop</t>
    </r>
    <r>
      <rPr>
        <sz val="11"/>
        <color indexed="8"/>
        <rFont val="Times New Roman"/>
        <family val="1"/>
      </rPr>
      <t xml:space="preserve"> =</t>
    </r>
  </si>
  <si>
    <r>
      <t>C</t>
    </r>
    <r>
      <rPr>
        <vertAlign val="subscript"/>
        <sz val="11"/>
        <color theme="6" tint="-0.499984740745262"/>
        <rFont val="Times New Roman"/>
        <family val="1"/>
      </rPr>
      <t>eng</t>
    </r>
  </si>
  <si>
    <t>; Coef. Engine (8.5 ~ 11 for diesel &amp; gas engine)</t>
  </si>
  <si>
    <r>
      <t>L</t>
    </r>
    <r>
      <rPr>
        <vertAlign val="subscript"/>
        <sz val="11"/>
        <color theme="1"/>
        <rFont val="Times New Roman"/>
        <family val="1"/>
      </rPr>
      <t>CH</t>
    </r>
  </si>
  <si>
    <t>0.5-0.8 lpp</t>
  </si>
  <si>
    <t>; BKI Bab 11</t>
  </si>
  <si>
    <t>3. Vh Calculation</t>
  </si>
  <si>
    <t>LWT   =</t>
  </si>
  <si>
    <t xml:space="preserve">    KB/T</t>
  </si>
  <si>
    <r>
      <t>0.9 - 0.3 ∙ C</t>
    </r>
    <r>
      <rPr>
        <vertAlign val="subscript"/>
        <sz val="11"/>
        <color theme="1"/>
        <rFont val="Times New Roman"/>
        <family val="1"/>
      </rPr>
      <t>M</t>
    </r>
    <r>
      <rPr>
        <sz val="11"/>
        <color theme="1"/>
        <rFont val="Times New Roman"/>
        <family val="1"/>
      </rPr>
      <t xml:space="preserve"> - 0.1 ∙ C</t>
    </r>
    <r>
      <rPr>
        <vertAlign val="subscript"/>
        <sz val="11"/>
        <color theme="1"/>
        <rFont val="Times New Roman"/>
        <family val="1"/>
      </rPr>
      <t>B</t>
    </r>
  </si>
  <si>
    <r>
      <t xml:space="preserve">    C</t>
    </r>
    <r>
      <rPr>
        <vertAlign val="subscript"/>
        <sz val="11"/>
        <color theme="1"/>
        <rFont val="Times New Roman"/>
        <family val="1"/>
      </rPr>
      <t>I</t>
    </r>
  </si>
  <si>
    <r>
      <t>0.1216 ∙ C</t>
    </r>
    <r>
      <rPr>
        <vertAlign val="subscript"/>
        <sz val="11"/>
        <color theme="1"/>
        <rFont val="Times New Roman"/>
        <family val="1"/>
      </rPr>
      <t>WP</t>
    </r>
    <r>
      <rPr>
        <sz val="11"/>
        <color theme="1"/>
        <rFont val="Times New Roman"/>
        <family val="1"/>
      </rPr>
      <t xml:space="preserve"> - 0.041</t>
    </r>
  </si>
  <si>
    <t>no correction</t>
  </si>
  <si>
    <r>
      <t>V</t>
    </r>
    <r>
      <rPr>
        <vertAlign val="subscript"/>
        <sz val="11"/>
        <color theme="1"/>
        <rFont val="Times New Roman"/>
        <family val="1"/>
      </rPr>
      <t>H</t>
    </r>
  </si>
  <si>
    <r>
      <t>V</t>
    </r>
    <r>
      <rPr>
        <vertAlign val="subscript"/>
        <sz val="11"/>
        <color theme="1"/>
        <rFont val="Times New Roman"/>
        <family val="1"/>
      </rPr>
      <t>PO</t>
    </r>
    <r>
      <rPr>
        <sz val="11"/>
        <color theme="1"/>
        <rFont val="Times New Roman"/>
        <family val="1"/>
      </rPr>
      <t xml:space="preserve"> + V</t>
    </r>
    <r>
      <rPr>
        <vertAlign val="subscript"/>
        <sz val="11"/>
        <color theme="1"/>
        <rFont val="Times New Roman"/>
        <family val="1"/>
      </rPr>
      <t>FC</t>
    </r>
    <r>
      <rPr>
        <sz val="11"/>
        <color theme="1"/>
        <rFont val="Times New Roman"/>
        <family val="1"/>
      </rPr>
      <t xml:space="preserve"> + V</t>
    </r>
    <r>
      <rPr>
        <vertAlign val="subscript"/>
        <sz val="11"/>
        <color theme="1"/>
        <rFont val="Times New Roman"/>
        <family val="1"/>
      </rPr>
      <t>DH</t>
    </r>
  </si>
  <si>
    <t>Outfit Cost</t>
  </si>
  <si>
    <t>Total Operating Cost</t>
  </si>
  <si>
    <t>Fixed Tariff</t>
  </si>
  <si>
    <t>Rp/Gerakan</t>
  </si>
  <si>
    <t xml:space="preserve"> Rn</t>
  </si>
  <si>
    <t>Lubricating Oil</t>
  </si>
  <si>
    <t>; pakai 2 genset</t>
  </si>
  <si>
    <t>Center of Gravity Coefficient</t>
  </si>
  <si>
    <t>; usually 2 man</t>
  </si>
  <si>
    <t>Vh</t>
  </si>
  <si>
    <r>
      <t>Cb</t>
    </r>
    <r>
      <rPr>
        <vertAlign val="subscript"/>
        <sz val="11"/>
        <rFont val="Times New Roman"/>
        <family val="1"/>
      </rPr>
      <t>deck</t>
    </r>
    <r>
      <rPr>
        <sz val="11"/>
        <rFont val="Times New Roman"/>
        <family val="1"/>
      </rPr>
      <t xml:space="preserve"> . L . B . D’</t>
    </r>
  </si>
  <si>
    <t>Parametric Ship Design hal. 11 - 18</t>
  </si>
  <si>
    <t>Transverse Inertia Coefficient</t>
  </si>
  <si>
    <t>SHIP TYPE</t>
  </si>
  <si>
    <t>Total Freeboard</t>
  </si>
  <si>
    <r>
      <t>C</t>
    </r>
    <r>
      <rPr>
        <vertAlign val="subscript"/>
        <sz val="11"/>
        <color indexed="8"/>
        <rFont val="Times New Roman"/>
        <family val="1"/>
      </rPr>
      <t>WP</t>
    </r>
  </si>
  <si>
    <r>
      <t>h</t>
    </r>
    <r>
      <rPr>
        <vertAlign val="subscript"/>
        <sz val="11"/>
        <color indexed="8"/>
        <rFont val="Times New Roman"/>
        <family val="1"/>
      </rPr>
      <t>0</t>
    </r>
    <r>
      <rPr>
        <sz val="11"/>
        <color indexed="8"/>
        <rFont val="Times New Roman"/>
        <family val="1"/>
      </rPr>
      <t xml:space="preserve"> for f= 0 </t>
    </r>
  </si>
  <si>
    <r>
      <t>C</t>
    </r>
    <r>
      <rPr>
        <vertAlign val="subscript"/>
        <sz val="11"/>
        <color indexed="8"/>
        <rFont val="Times New Roman"/>
        <family val="1"/>
      </rPr>
      <t>I</t>
    </r>
    <r>
      <rPr>
        <sz val="11"/>
        <color indexed="8"/>
        <rFont val="Times New Roman"/>
        <family val="1"/>
      </rPr>
      <t>'</t>
    </r>
  </si>
  <si>
    <t>Variable tariff</t>
  </si>
  <si>
    <t>Rp/GT/Gerakan</t>
  </si>
  <si>
    <r>
      <t>C</t>
    </r>
    <r>
      <rPr>
        <b/>
        <vertAlign val="subscript"/>
        <sz val="11"/>
        <color theme="6" tint="-0.499984740745262"/>
        <rFont val="Times New Roman"/>
        <family val="1"/>
      </rPr>
      <t>KG</t>
    </r>
  </si>
  <si>
    <t>DECKHOUSE</t>
  </si>
  <si>
    <r>
      <t>Jumlah Crew Z</t>
    </r>
    <r>
      <rPr>
        <vertAlign val="subscript"/>
        <sz val="11"/>
        <color theme="6" tint="-0.499984740745262"/>
        <rFont val="Times New Roman"/>
        <family val="1"/>
      </rPr>
      <t>c</t>
    </r>
  </si>
  <si>
    <t>6 · frame spacing</t>
  </si>
  <si>
    <t>; frame spacing = 0.6m</t>
  </si>
  <si>
    <t>Parametric Ship Design hal. 11 - 19</t>
  </si>
  <si>
    <r>
      <t xml:space="preserve">     F</t>
    </r>
    <r>
      <rPr>
        <vertAlign val="subscript"/>
        <sz val="11"/>
        <color theme="1"/>
        <rFont val="Times New Roman"/>
        <family val="1"/>
      </rPr>
      <t>b</t>
    </r>
    <r>
      <rPr>
        <sz val="11"/>
        <color theme="1"/>
        <rFont val="Times New Roman"/>
        <family val="1"/>
      </rPr>
      <t>'</t>
    </r>
  </si>
  <si>
    <r>
      <t>F</t>
    </r>
    <r>
      <rPr>
        <vertAlign val="subscript"/>
        <sz val="11"/>
        <color theme="1"/>
        <rFont val="Times New Roman"/>
        <family val="1"/>
      </rPr>
      <t>b3</t>
    </r>
    <r>
      <rPr>
        <sz val="11"/>
        <color theme="1"/>
        <rFont val="Times New Roman"/>
        <family val="1"/>
      </rPr>
      <t xml:space="preserve"> - reduction</t>
    </r>
  </si>
  <si>
    <r>
      <t>V</t>
    </r>
    <r>
      <rPr>
        <vertAlign val="subscript"/>
        <sz val="11"/>
        <color theme="1"/>
        <rFont val="Times New Roman"/>
        <family val="1"/>
      </rPr>
      <t>U</t>
    </r>
    <r>
      <rPr>
        <sz val="11"/>
        <color theme="1"/>
        <rFont val="Times New Roman"/>
        <family val="1"/>
      </rPr>
      <t xml:space="preserve"> + V</t>
    </r>
    <r>
      <rPr>
        <vertAlign val="subscript"/>
        <sz val="11"/>
        <color theme="1"/>
        <rFont val="Times New Roman"/>
        <family val="1"/>
      </rPr>
      <t>H</t>
    </r>
  </si>
  <si>
    <r>
      <t>C</t>
    </r>
    <r>
      <rPr>
        <vertAlign val="subscript"/>
        <sz val="11"/>
        <color indexed="8"/>
        <rFont val="Times New Roman"/>
        <family val="1"/>
      </rPr>
      <t>X</t>
    </r>
  </si>
  <si>
    <r>
      <t>C</t>
    </r>
    <r>
      <rPr>
        <vertAlign val="subscript"/>
        <sz val="11"/>
        <color indexed="8"/>
        <rFont val="Times New Roman"/>
        <family val="1"/>
      </rPr>
      <t>M</t>
    </r>
  </si>
  <si>
    <r>
      <t>h</t>
    </r>
    <r>
      <rPr>
        <vertAlign val="subscript"/>
        <sz val="11"/>
        <color indexed="8"/>
        <rFont val="Times New Roman"/>
        <family val="1"/>
      </rPr>
      <t>0</t>
    </r>
    <r>
      <rPr>
        <sz val="11"/>
        <color indexed="8"/>
        <rFont val="Times New Roman"/>
        <family val="1"/>
      </rPr>
      <t xml:space="preserve"> for f= 0.5</t>
    </r>
  </si>
  <si>
    <r>
      <t>Calculation of Dynamic Arm (L</t>
    </r>
    <r>
      <rPr>
        <b/>
        <vertAlign val="subscript"/>
        <sz val="11"/>
        <color indexed="8"/>
        <rFont val="Times New Roman"/>
        <family val="1"/>
      </rPr>
      <t>D</t>
    </r>
    <r>
      <rPr>
        <b/>
        <sz val="11"/>
        <color indexed="8"/>
        <rFont val="Times New Roman"/>
        <family val="1"/>
      </rPr>
      <t>)</t>
    </r>
  </si>
  <si>
    <t>; maximum angle</t>
  </si>
  <si>
    <t>Coms Days</t>
  </si>
  <si>
    <t>Stabilitas</t>
  </si>
  <si>
    <t>Layer II</t>
  </si>
  <si>
    <t>2. DWT</t>
  </si>
  <si>
    <t xml:space="preserve">    KB</t>
  </si>
  <si>
    <t>; Average of Ship Heights</t>
  </si>
  <si>
    <r>
      <t>h</t>
    </r>
    <r>
      <rPr>
        <vertAlign val="subscript"/>
        <sz val="11"/>
        <color indexed="8"/>
        <rFont val="Times New Roman"/>
        <family val="1"/>
      </rPr>
      <t>0</t>
    </r>
    <r>
      <rPr>
        <sz val="11"/>
        <color indexed="8"/>
        <rFont val="Times New Roman"/>
        <family val="1"/>
      </rPr>
      <t xml:space="preserve"> for f= 1</t>
    </r>
  </si>
  <si>
    <r>
      <t>BM</t>
    </r>
    <r>
      <rPr>
        <vertAlign val="subscript"/>
        <sz val="11"/>
        <color indexed="8"/>
        <rFont val="Times New Roman"/>
        <family val="1"/>
      </rPr>
      <t>90</t>
    </r>
  </si>
  <si>
    <t>Rp/Jam</t>
  </si>
  <si>
    <t>Frek Max Kapal</t>
  </si>
  <si>
    <r>
      <t>e</t>
    </r>
    <r>
      <rPr>
        <b/>
        <vertAlign val="subscript"/>
        <sz val="11"/>
        <rFont val="Times New Roman"/>
        <family val="1"/>
      </rPr>
      <t>0.30</t>
    </r>
    <r>
      <rPr>
        <b/>
        <vertAlign val="superscript"/>
        <sz val="11"/>
        <rFont val="Times New Roman"/>
        <family val="1"/>
      </rPr>
      <t>o</t>
    </r>
    <r>
      <rPr>
        <b/>
        <vertAlign val="subscript"/>
        <sz val="11"/>
        <rFont val="Times New Roman"/>
        <family val="1"/>
      </rPr>
      <t xml:space="preserve"> </t>
    </r>
    <r>
      <rPr>
        <b/>
        <sz val="11"/>
        <rFont val="Times New Roman"/>
        <family val="1"/>
      </rPr>
      <t>≥ 0.055</t>
    </r>
  </si>
  <si>
    <t>Perbandingan Ukuran Utama</t>
  </si>
  <si>
    <r>
      <t>R</t>
    </r>
    <r>
      <rPr>
        <vertAlign val="subscript"/>
        <sz val="11"/>
        <color theme="1"/>
        <rFont val="Times New Roman"/>
        <family val="1"/>
      </rPr>
      <t>T</t>
    </r>
  </si>
  <si>
    <r>
      <t>L</t>
    </r>
    <r>
      <rPr>
        <vertAlign val="subscript"/>
        <sz val="11"/>
        <color indexed="8"/>
        <rFont val="Times New Roman"/>
        <family val="1"/>
      </rPr>
      <t>DH II</t>
    </r>
    <r>
      <rPr>
        <sz val="11"/>
        <color indexed="8"/>
        <rFont val="Times New Roman"/>
        <family val="1"/>
      </rPr>
      <t xml:space="preserve"> =</t>
    </r>
  </si>
  <si>
    <t>LST</t>
  </si>
  <si>
    <t>2 · frame spacing</t>
  </si>
  <si>
    <t>4.Engine room Calculation</t>
  </si>
  <si>
    <t>5.Afterpeak</t>
  </si>
  <si>
    <t>Consumable Weight</t>
  </si>
  <si>
    <r>
      <t xml:space="preserve">    I</t>
    </r>
    <r>
      <rPr>
        <vertAlign val="subscript"/>
        <sz val="11"/>
        <color theme="1"/>
        <rFont val="Times New Roman"/>
        <family val="1"/>
      </rPr>
      <t>T</t>
    </r>
  </si>
  <si>
    <r>
      <t>C</t>
    </r>
    <r>
      <rPr>
        <vertAlign val="subscript"/>
        <sz val="11"/>
        <color theme="1"/>
        <rFont val="Times New Roman"/>
        <family val="1"/>
      </rPr>
      <t>I</t>
    </r>
    <r>
      <rPr>
        <sz val="11"/>
        <color theme="1"/>
        <rFont val="Times New Roman"/>
        <family val="1"/>
      </rPr>
      <t xml:space="preserve"> ∙ L</t>
    </r>
    <r>
      <rPr>
        <vertAlign val="subscript"/>
        <sz val="11"/>
        <color theme="1"/>
        <rFont val="Times New Roman"/>
        <family val="1"/>
      </rPr>
      <t>PP</t>
    </r>
    <r>
      <rPr>
        <sz val="11"/>
        <color theme="1"/>
        <rFont val="Times New Roman"/>
        <family val="1"/>
      </rPr>
      <t xml:space="preserve"> ∙ B</t>
    </r>
    <r>
      <rPr>
        <vertAlign val="superscript"/>
        <sz val="11"/>
        <color theme="1"/>
        <rFont val="Times New Roman"/>
        <family val="1"/>
      </rPr>
      <t>3</t>
    </r>
  </si>
  <si>
    <t>TYPE</t>
  </si>
  <si>
    <t>A</t>
  </si>
  <si>
    <r>
      <t>K</t>
    </r>
    <r>
      <rPr>
        <vertAlign val="subscript"/>
        <sz val="11"/>
        <color theme="1"/>
        <rFont val="Times New Roman"/>
        <family val="1"/>
      </rPr>
      <t>1</t>
    </r>
  </si>
  <si>
    <r>
      <t>h</t>
    </r>
    <r>
      <rPr>
        <vertAlign val="subscript"/>
        <sz val="11"/>
        <color indexed="8"/>
        <rFont val="Times New Roman"/>
        <family val="1"/>
      </rPr>
      <t>0</t>
    </r>
    <r>
      <rPr>
        <sz val="11"/>
        <color indexed="8"/>
        <rFont val="Times New Roman"/>
        <family val="1"/>
      </rPr>
      <t xml:space="preserve"> </t>
    </r>
    <r>
      <rPr>
        <i/>
        <sz val="11"/>
        <color indexed="8"/>
        <rFont val="Times New Roman"/>
        <family val="1"/>
      </rPr>
      <t>interpolation</t>
    </r>
  </si>
  <si>
    <t>Rp/GT/Jam</t>
  </si>
  <si>
    <r>
      <t>e</t>
    </r>
    <r>
      <rPr>
        <b/>
        <vertAlign val="subscript"/>
        <sz val="11"/>
        <rFont val="Times New Roman"/>
        <family val="1"/>
      </rPr>
      <t>0.40</t>
    </r>
    <r>
      <rPr>
        <b/>
        <vertAlign val="superscript"/>
        <sz val="11"/>
        <rFont val="Times New Roman"/>
        <family val="1"/>
      </rPr>
      <t>o</t>
    </r>
    <r>
      <rPr>
        <b/>
        <vertAlign val="subscript"/>
        <sz val="11"/>
        <rFont val="Times New Roman"/>
        <family val="1"/>
      </rPr>
      <t xml:space="preserve"> </t>
    </r>
    <r>
      <rPr>
        <b/>
        <sz val="11"/>
        <rFont val="Times New Roman"/>
        <family val="1"/>
      </rPr>
      <t xml:space="preserve">≥ 0.09 </t>
    </r>
  </si>
  <si>
    <t>3,5 &gt; L/B &gt; 10</t>
  </si>
  <si>
    <r>
      <t xml:space="preserve"> CF</t>
    </r>
    <r>
      <rPr>
        <vertAlign val="subscript"/>
        <sz val="11"/>
        <rFont val="Times New Roman"/>
        <family val="1"/>
      </rPr>
      <t>O</t>
    </r>
  </si>
  <si>
    <t>Koefisien tahanan gesek</t>
  </si>
  <si>
    <t xml:space="preserve">( 0.34 ~ 0.4 ) </t>
  </si>
  <si>
    <t xml:space="preserve">            ton</t>
  </si>
  <si>
    <r>
      <t>B</t>
    </r>
    <r>
      <rPr>
        <vertAlign val="subscript"/>
        <sz val="11"/>
        <color indexed="8"/>
        <rFont val="Times New Roman"/>
        <family val="1"/>
      </rPr>
      <t xml:space="preserve">DH II </t>
    </r>
    <r>
      <rPr>
        <sz val="11"/>
        <color indexed="8"/>
        <rFont val="Times New Roman"/>
        <family val="1"/>
      </rPr>
      <t>=</t>
    </r>
  </si>
  <si>
    <t>Lkm</t>
  </si>
  <si>
    <t>1,8+ L(Lenght of Propulsion Engine+gearbox) + 3,7</t>
  </si>
  <si>
    <t>4%.L</t>
  </si>
  <si>
    <t>Wconsum=</t>
  </si>
  <si>
    <t xml:space="preserve">     for L &lt; 120m ; R = L/0.48</t>
  </si>
  <si>
    <t>Modul TMK bab Tonnase</t>
  </si>
  <si>
    <r>
      <t>KB</t>
    </r>
    <r>
      <rPr>
        <vertAlign val="subscript"/>
        <sz val="11"/>
        <color indexed="8"/>
        <rFont val="Times New Roman"/>
        <family val="1"/>
      </rPr>
      <t>0</t>
    </r>
  </si>
  <si>
    <r>
      <t>(1 - h</t>
    </r>
    <r>
      <rPr>
        <vertAlign val="subscript"/>
        <sz val="11"/>
        <color indexed="8"/>
        <rFont val="Times New Roman"/>
        <family val="1"/>
      </rPr>
      <t>0</t>
    </r>
    <r>
      <rPr>
        <sz val="11"/>
        <color indexed="8"/>
        <rFont val="Times New Roman"/>
        <family val="1"/>
      </rPr>
      <t>) ∙ T</t>
    </r>
  </si>
  <si>
    <r>
      <t>e</t>
    </r>
    <r>
      <rPr>
        <b/>
        <vertAlign val="subscript"/>
        <sz val="11"/>
        <rFont val="Times New Roman"/>
        <family val="1"/>
      </rPr>
      <t>30,40</t>
    </r>
    <r>
      <rPr>
        <b/>
        <vertAlign val="superscript"/>
        <sz val="11"/>
        <rFont val="Times New Roman"/>
        <family val="1"/>
      </rPr>
      <t>o</t>
    </r>
    <r>
      <rPr>
        <b/>
        <vertAlign val="subscript"/>
        <sz val="11"/>
        <rFont val="Times New Roman"/>
        <family val="1"/>
      </rPr>
      <t xml:space="preserve"> </t>
    </r>
    <r>
      <rPr>
        <b/>
        <sz val="11"/>
        <rFont val="Times New Roman"/>
        <family val="1"/>
      </rPr>
      <t xml:space="preserve">≥ 0.03 </t>
    </r>
  </si>
  <si>
    <t>10 &gt; L/T &gt; 30</t>
  </si>
  <si>
    <t>Generator Set</t>
  </si>
  <si>
    <t>Selection of Generator Engine</t>
  </si>
  <si>
    <r>
      <t>A</t>
    </r>
    <r>
      <rPr>
        <vertAlign val="subscript"/>
        <sz val="11"/>
        <rFont val="Times New Roman"/>
        <family val="1"/>
      </rPr>
      <t>DH II</t>
    </r>
    <r>
      <rPr>
        <sz val="11"/>
        <rFont val="Times New Roman"/>
        <family val="1"/>
      </rPr>
      <t xml:space="preserve"> =</t>
    </r>
  </si>
  <si>
    <r>
      <t xml:space="preserve">    BM</t>
    </r>
    <r>
      <rPr>
        <vertAlign val="subscript"/>
        <sz val="11"/>
        <color theme="1"/>
        <rFont val="Times New Roman"/>
        <family val="1"/>
      </rPr>
      <t>T</t>
    </r>
  </si>
  <si>
    <r>
      <t xml:space="preserve"> I</t>
    </r>
    <r>
      <rPr>
        <vertAlign val="subscript"/>
        <sz val="11"/>
        <color theme="1"/>
        <rFont val="Times New Roman"/>
        <family val="1"/>
      </rPr>
      <t xml:space="preserve">T </t>
    </r>
    <r>
      <rPr>
        <sz val="11"/>
        <color theme="1"/>
        <rFont val="Times New Roman"/>
        <family val="1"/>
      </rPr>
      <t>/ ∇</t>
    </r>
  </si>
  <si>
    <t xml:space="preserve">     for L &gt; 120m ; R = 250</t>
  </si>
  <si>
    <r>
      <t xml:space="preserve">     t</t>
    </r>
    <r>
      <rPr>
        <vertAlign val="subscript"/>
        <sz val="11"/>
        <color theme="1"/>
        <rFont val="Times New Roman"/>
        <family val="1"/>
      </rPr>
      <t>PO</t>
    </r>
  </si>
  <si>
    <r>
      <t>Minimum height Bow (B</t>
    </r>
    <r>
      <rPr>
        <vertAlign val="subscript"/>
        <sz val="11"/>
        <color theme="1"/>
        <rFont val="Times New Roman"/>
        <family val="1"/>
      </rPr>
      <t>WM</t>
    </r>
    <r>
      <rPr>
        <sz val="11"/>
        <color theme="1"/>
        <rFont val="Times New Roman"/>
        <family val="1"/>
      </rPr>
      <t>)</t>
    </r>
  </si>
  <si>
    <r>
      <t>V ∙ K</t>
    </r>
    <r>
      <rPr>
        <vertAlign val="subscript"/>
        <sz val="11"/>
        <color theme="1"/>
        <rFont val="Times New Roman"/>
        <family val="1"/>
      </rPr>
      <t>1</t>
    </r>
  </si>
  <si>
    <t>; Average freeboard</t>
  </si>
  <si>
    <r>
      <t>GM</t>
    </r>
    <r>
      <rPr>
        <vertAlign val="subscript"/>
        <sz val="11"/>
        <color indexed="8"/>
        <rFont val="Times New Roman"/>
        <family val="1"/>
      </rPr>
      <t>0</t>
    </r>
  </si>
  <si>
    <r>
      <t xml:space="preserve"> KB</t>
    </r>
    <r>
      <rPr>
        <vertAlign val="subscript"/>
        <sz val="11"/>
        <color indexed="8"/>
        <rFont val="Times New Roman"/>
        <family val="1"/>
      </rPr>
      <t>0</t>
    </r>
    <r>
      <rPr>
        <sz val="11"/>
        <color indexed="8"/>
        <rFont val="Times New Roman"/>
        <family val="1"/>
      </rPr>
      <t xml:space="preserve"> + BM</t>
    </r>
    <r>
      <rPr>
        <vertAlign val="subscript"/>
        <sz val="11"/>
        <color indexed="8"/>
        <rFont val="Times New Roman"/>
        <family val="1"/>
      </rPr>
      <t>0</t>
    </r>
    <r>
      <rPr>
        <sz val="11"/>
        <color indexed="8"/>
        <rFont val="Times New Roman"/>
        <family val="1"/>
      </rPr>
      <t xml:space="preserve"> – KG</t>
    </r>
  </si>
  <si>
    <t>Frek Req</t>
  </si>
  <si>
    <r>
      <t>h</t>
    </r>
    <r>
      <rPr>
        <b/>
        <vertAlign val="subscript"/>
        <sz val="11"/>
        <rFont val="Times New Roman"/>
        <family val="1"/>
      </rPr>
      <t>30</t>
    </r>
    <r>
      <rPr>
        <b/>
        <vertAlign val="superscript"/>
        <sz val="11"/>
        <rFont val="Times New Roman"/>
        <family val="1"/>
      </rPr>
      <t>o</t>
    </r>
    <r>
      <rPr>
        <b/>
        <sz val="11"/>
        <rFont val="Times New Roman"/>
        <family val="1"/>
      </rPr>
      <t xml:space="preserve"> ≥ 0.2 </t>
    </r>
  </si>
  <si>
    <t>1,8 &gt; B/T &gt; 5</t>
  </si>
  <si>
    <t>Distribusi Tenaga</t>
  </si>
  <si>
    <t>25% Engine</t>
  </si>
  <si>
    <t>Tankers</t>
  </si>
  <si>
    <r>
      <t>W</t>
    </r>
    <r>
      <rPr>
        <vertAlign val="subscript"/>
        <sz val="11"/>
        <rFont val="Times New Roman"/>
        <family val="1"/>
      </rPr>
      <t>DH II</t>
    </r>
    <r>
      <rPr>
        <sz val="11"/>
        <rFont val="Times New Roman"/>
        <family val="1"/>
      </rPr>
      <t xml:space="preserve"> =</t>
    </r>
  </si>
  <si>
    <r>
      <t>C</t>
    </r>
    <r>
      <rPr>
        <vertAlign val="subscript"/>
        <sz val="11"/>
        <color theme="6" tint="-0.499984740745262"/>
        <rFont val="Times New Roman"/>
        <family val="1"/>
      </rPr>
      <t>C&amp;E</t>
    </r>
  </si>
  <si>
    <t>tonnes/man</t>
  </si>
  <si>
    <t>; Average Human Weight</t>
  </si>
  <si>
    <t>Dimension of Accomodation Room</t>
  </si>
  <si>
    <t>Wide</t>
  </si>
  <si>
    <t>65%.B</t>
  </si>
  <si>
    <t>50%.B</t>
  </si>
  <si>
    <t xml:space="preserve">     if, D &lt; L/15 ; no correction</t>
  </si>
  <si>
    <r>
      <t xml:space="preserve">     Because t</t>
    </r>
    <r>
      <rPr>
        <vertAlign val="subscript"/>
        <sz val="11"/>
        <color theme="1"/>
        <rFont val="Times New Roman"/>
        <family val="1"/>
      </rPr>
      <t>PO</t>
    </r>
    <r>
      <rPr>
        <sz val="11"/>
        <color theme="1"/>
        <rFont val="Times New Roman"/>
        <family val="1"/>
      </rPr>
      <t xml:space="preserve"> &gt; h</t>
    </r>
    <r>
      <rPr>
        <vertAlign val="subscript"/>
        <sz val="11"/>
        <color theme="1"/>
        <rFont val="Times New Roman"/>
        <family val="1"/>
      </rPr>
      <t>st, tehn</t>
    </r>
  </si>
  <si>
    <r>
      <t xml:space="preserve">     C</t>
    </r>
    <r>
      <rPr>
        <vertAlign val="subscript"/>
        <sz val="11"/>
        <color theme="1"/>
        <rFont val="Times New Roman"/>
        <family val="1"/>
      </rPr>
      <t>B min</t>
    </r>
  </si>
  <si>
    <r>
      <t>G'B</t>
    </r>
    <r>
      <rPr>
        <vertAlign val="subscript"/>
        <sz val="11"/>
        <color indexed="8"/>
        <rFont val="Times New Roman"/>
        <family val="1"/>
      </rPr>
      <t>0</t>
    </r>
  </si>
  <si>
    <r>
      <t xml:space="preserve"> KG’ – KB</t>
    </r>
    <r>
      <rPr>
        <vertAlign val="subscript"/>
        <sz val="11"/>
        <color indexed="8"/>
        <rFont val="Times New Roman"/>
        <family val="1"/>
      </rPr>
      <t>0</t>
    </r>
  </si>
  <si>
    <t>n kapal</t>
  </si>
  <si>
    <r>
      <t>f</t>
    </r>
    <r>
      <rPr>
        <b/>
        <vertAlign val="subscript"/>
        <sz val="11"/>
        <rFont val="Times New Roman"/>
        <family val="1"/>
      </rPr>
      <t>max</t>
    </r>
    <r>
      <rPr>
        <b/>
        <sz val="11"/>
        <rFont val="Times New Roman"/>
        <family val="1"/>
      </rPr>
      <t xml:space="preserve"> ≥ 25</t>
    </r>
    <r>
      <rPr>
        <b/>
        <vertAlign val="superscript"/>
        <sz val="11"/>
        <rFont val="Times New Roman"/>
        <family val="1"/>
      </rPr>
      <t>o</t>
    </r>
  </si>
  <si>
    <t>Principles of Naval Architecture Vol 1. hal 19</t>
  </si>
  <si>
    <r>
      <t>W</t>
    </r>
    <r>
      <rPr>
        <vertAlign val="subscript"/>
        <sz val="11"/>
        <color theme="6" tint="-0.499984740745262"/>
        <rFont val="Times New Roman"/>
        <family val="1"/>
      </rPr>
      <t>C&amp;E</t>
    </r>
  </si>
  <si>
    <t>Total Crew Weight</t>
  </si>
  <si>
    <r>
      <t>L</t>
    </r>
    <r>
      <rPr>
        <vertAlign val="subscript"/>
        <sz val="11"/>
        <rFont val="Times New Roman"/>
        <family val="1"/>
      </rPr>
      <t>RM</t>
    </r>
  </si>
  <si>
    <r>
      <t>Lpp - (L</t>
    </r>
    <r>
      <rPr>
        <vertAlign val="subscript"/>
        <sz val="11"/>
        <rFont val="Times New Roman"/>
        <family val="1"/>
      </rPr>
      <t>CB</t>
    </r>
    <r>
      <rPr>
        <sz val="11"/>
        <rFont val="Times New Roman"/>
        <family val="1"/>
      </rPr>
      <t xml:space="preserve"> + L</t>
    </r>
    <r>
      <rPr>
        <vertAlign val="subscript"/>
        <sz val="11"/>
        <rFont val="Times New Roman"/>
        <family val="1"/>
      </rPr>
      <t>CH</t>
    </r>
    <r>
      <rPr>
        <sz val="11"/>
        <rFont val="Times New Roman"/>
        <family val="1"/>
      </rPr>
      <t xml:space="preserve"> + L</t>
    </r>
    <r>
      <rPr>
        <vertAlign val="subscript"/>
        <sz val="11"/>
        <rFont val="Times New Roman"/>
        <family val="1"/>
      </rPr>
      <t>KM + LCF + LST</t>
    </r>
    <r>
      <rPr>
        <sz val="11"/>
        <rFont val="Times New Roman"/>
        <family val="1"/>
      </rPr>
      <t>)</t>
    </r>
  </si>
  <si>
    <t>; Lenght of Cargo Hold</t>
  </si>
  <si>
    <r>
      <t xml:space="preserve">     jika, D &gt; L/15 ; Fb</t>
    </r>
    <r>
      <rPr>
        <vertAlign val="subscript"/>
        <sz val="11"/>
        <color theme="1"/>
        <rFont val="Times New Roman"/>
        <family val="1"/>
      </rPr>
      <t>3</t>
    </r>
    <r>
      <rPr>
        <sz val="11"/>
        <color theme="1"/>
        <rFont val="Times New Roman"/>
        <family val="1"/>
      </rPr>
      <t xml:space="preserve"> = Fb</t>
    </r>
    <r>
      <rPr>
        <vertAlign val="subscript"/>
        <sz val="11"/>
        <color theme="1"/>
        <rFont val="Times New Roman"/>
        <family val="1"/>
      </rPr>
      <t>2</t>
    </r>
    <r>
      <rPr>
        <sz val="11"/>
        <color theme="1"/>
        <rFont val="Times New Roman"/>
        <family val="1"/>
      </rPr>
      <t xml:space="preserve"> + (R(H-(L/15)))</t>
    </r>
  </si>
  <si>
    <r>
      <t xml:space="preserve">     E</t>
    </r>
    <r>
      <rPr>
        <vertAlign val="subscript"/>
        <sz val="11"/>
        <color theme="1"/>
        <rFont val="Times New Roman"/>
        <family val="1"/>
      </rPr>
      <t>PO</t>
    </r>
  </si>
  <si>
    <r>
      <t>S</t>
    </r>
    <r>
      <rPr>
        <vertAlign val="subscript"/>
        <sz val="11"/>
        <color theme="1"/>
        <rFont val="Times New Roman"/>
        <family val="1"/>
      </rPr>
      <t>PO</t>
    </r>
  </si>
  <si>
    <r>
      <t xml:space="preserve">     C</t>
    </r>
    <r>
      <rPr>
        <vertAlign val="subscript"/>
        <sz val="11"/>
        <color theme="1"/>
        <rFont val="Times New Roman"/>
        <family val="1"/>
      </rPr>
      <t>B</t>
    </r>
  </si>
  <si>
    <r>
      <t>G'M</t>
    </r>
    <r>
      <rPr>
        <vertAlign val="subscript"/>
        <sz val="11"/>
        <color indexed="8"/>
        <rFont val="Times New Roman"/>
        <family val="1"/>
      </rPr>
      <t>0</t>
    </r>
  </si>
  <si>
    <r>
      <t>KB</t>
    </r>
    <r>
      <rPr>
        <vertAlign val="subscript"/>
        <sz val="11"/>
        <color indexed="8"/>
        <rFont val="Times New Roman"/>
        <family val="1"/>
      </rPr>
      <t>0</t>
    </r>
    <r>
      <rPr>
        <sz val="11"/>
        <color indexed="8"/>
        <rFont val="Times New Roman"/>
        <family val="1"/>
      </rPr>
      <t xml:space="preserve"> + BM</t>
    </r>
    <r>
      <rPr>
        <vertAlign val="subscript"/>
        <sz val="11"/>
        <color indexed="8"/>
        <rFont val="Times New Roman"/>
        <family val="1"/>
      </rPr>
      <t>0</t>
    </r>
    <r>
      <rPr>
        <sz val="11"/>
        <color indexed="8"/>
        <rFont val="Times New Roman"/>
        <family val="1"/>
      </rPr>
      <t xml:space="preserve"> – KG’</t>
    </r>
  </si>
  <si>
    <r>
      <t>GM</t>
    </r>
    <r>
      <rPr>
        <b/>
        <vertAlign val="subscript"/>
        <sz val="11"/>
        <rFont val="Times New Roman"/>
        <family val="1"/>
      </rPr>
      <t>0</t>
    </r>
    <r>
      <rPr>
        <b/>
        <sz val="11"/>
        <rFont val="Times New Roman"/>
        <family val="1"/>
      </rPr>
      <t xml:space="preserve"> ≥ 0.15 </t>
    </r>
  </si>
  <si>
    <t>L/16</t>
  </si>
  <si>
    <t>H &gt; L/16</t>
  </si>
  <si>
    <t>SFR (Fuel)</t>
  </si>
  <si>
    <t>LayerIII</t>
  </si>
  <si>
    <r>
      <t>Z</t>
    </r>
    <r>
      <rPr>
        <vertAlign val="subscript"/>
        <sz val="11"/>
        <color theme="6" tint="-0.499984740745262"/>
        <rFont val="Times New Roman"/>
        <family val="1"/>
      </rPr>
      <t>c</t>
    </r>
    <r>
      <rPr>
        <sz val="11"/>
        <color theme="6" tint="-0.499984740745262"/>
        <rFont val="Times New Roman"/>
        <family val="1"/>
      </rPr>
      <t xml:space="preserve"> · C</t>
    </r>
    <r>
      <rPr>
        <vertAlign val="subscript"/>
        <sz val="11"/>
        <color theme="6" tint="-0.499984740745262"/>
        <rFont val="Times New Roman"/>
        <family val="1"/>
      </rPr>
      <t>c&amp;e</t>
    </r>
  </si>
  <si>
    <t>height</t>
  </si>
  <si>
    <r>
      <t>3. BM</t>
    </r>
    <r>
      <rPr>
        <b/>
        <vertAlign val="subscript"/>
        <sz val="11"/>
        <color theme="6" tint="-0.499984740745262"/>
        <rFont val="Times New Roman"/>
        <family val="1"/>
      </rPr>
      <t>L</t>
    </r>
  </si>
  <si>
    <r>
      <t>4. GM</t>
    </r>
    <r>
      <rPr>
        <b/>
        <vertAlign val="subscript"/>
        <sz val="11"/>
        <color theme="6" tint="-0.499984740745262"/>
        <rFont val="Times New Roman"/>
        <family val="1"/>
      </rPr>
      <t>L</t>
    </r>
  </si>
  <si>
    <r>
      <t xml:space="preserve"> KB + BM</t>
    </r>
    <r>
      <rPr>
        <vertAlign val="subscript"/>
        <sz val="11"/>
        <color theme="1"/>
        <rFont val="Times New Roman"/>
        <family val="1"/>
      </rPr>
      <t>L</t>
    </r>
    <r>
      <rPr>
        <sz val="11"/>
        <color theme="1"/>
        <rFont val="Times New Roman"/>
        <family val="1"/>
      </rPr>
      <t xml:space="preserve"> - KG</t>
    </r>
  </si>
  <si>
    <r>
      <t xml:space="preserve">    F</t>
    </r>
    <r>
      <rPr>
        <vertAlign val="subscript"/>
        <sz val="11"/>
        <color theme="1"/>
        <rFont val="Times New Roman"/>
        <family val="1"/>
      </rPr>
      <t>b3</t>
    </r>
  </si>
  <si>
    <r>
      <t xml:space="preserve">     B</t>
    </r>
    <r>
      <rPr>
        <vertAlign val="subscript"/>
        <sz val="11"/>
        <color theme="1"/>
        <rFont val="Times New Roman"/>
        <family val="1"/>
      </rPr>
      <t>WM</t>
    </r>
  </si>
  <si>
    <t>BKI Vol 2 section 1 tahun 2006</t>
  </si>
  <si>
    <r>
      <t>⦿ 1+k</t>
    </r>
    <r>
      <rPr>
        <vertAlign val="subscript"/>
        <sz val="11"/>
        <rFont val="Times New Roman"/>
        <family val="1"/>
      </rPr>
      <t>1</t>
    </r>
  </si>
  <si>
    <t>SFR (L)</t>
  </si>
  <si>
    <r>
      <t>L</t>
    </r>
    <r>
      <rPr>
        <vertAlign val="subscript"/>
        <sz val="11"/>
        <color indexed="8"/>
        <rFont val="Times New Roman"/>
        <family val="1"/>
      </rPr>
      <t>DH III</t>
    </r>
    <r>
      <rPr>
        <sz val="11"/>
        <color indexed="8"/>
        <rFont val="Times New Roman"/>
        <family val="1"/>
      </rPr>
      <t xml:space="preserve"> =</t>
    </r>
  </si>
  <si>
    <t>Poop</t>
  </si>
  <si>
    <t>Vkm</t>
  </si>
  <si>
    <t>Lkm. Wide. Height</t>
  </si>
  <si>
    <t>Vcb</t>
  </si>
  <si>
    <t>Lcb . Wide. Height</t>
  </si>
  <si>
    <r>
      <t>W</t>
    </r>
    <r>
      <rPr>
        <vertAlign val="subscript"/>
        <sz val="11"/>
        <color indexed="8"/>
        <rFont val="Times New Roman"/>
        <family val="1"/>
      </rPr>
      <t xml:space="preserve">payload </t>
    </r>
    <r>
      <rPr>
        <sz val="11"/>
        <color indexed="8"/>
        <rFont val="Times New Roman"/>
        <family val="1"/>
      </rPr>
      <t>=</t>
    </r>
  </si>
  <si>
    <r>
      <t xml:space="preserve">    C</t>
    </r>
    <r>
      <rPr>
        <vertAlign val="subscript"/>
        <sz val="11"/>
        <color theme="1"/>
        <rFont val="Times New Roman"/>
        <family val="1"/>
      </rPr>
      <t>IL</t>
    </r>
  </si>
  <si>
    <r>
      <t>0.350 ∙ C</t>
    </r>
    <r>
      <rPr>
        <vertAlign val="subscript"/>
        <sz val="11"/>
        <color theme="1"/>
        <rFont val="Times New Roman"/>
        <family val="1"/>
      </rPr>
      <t>WP</t>
    </r>
    <r>
      <rPr>
        <vertAlign val="superscript"/>
        <sz val="11"/>
        <color theme="1"/>
        <rFont val="Times New Roman"/>
        <family val="1"/>
      </rPr>
      <t>2</t>
    </r>
    <r>
      <rPr>
        <sz val="11"/>
        <color theme="1"/>
        <rFont val="Times New Roman"/>
        <family val="1"/>
      </rPr>
      <t xml:space="preserve">  – 0.405 ∙ C</t>
    </r>
    <r>
      <rPr>
        <vertAlign val="subscript"/>
        <sz val="11"/>
        <color theme="1"/>
        <rFont val="Times New Roman"/>
        <family val="1"/>
      </rPr>
      <t>WP</t>
    </r>
    <r>
      <rPr>
        <sz val="11"/>
        <color theme="1"/>
        <rFont val="Times New Roman"/>
        <family val="1"/>
      </rPr>
      <t xml:space="preserve"> + 0.146</t>
    </r>
  </si>
  <si>
    <t>1 + (0.011 ∙ Cstern)</t>
  </si>
  <si>
    <t xml:space="preserve">Lenght of Ship (L) </t>
  </si>
  <si>
    <r>
      <t>B</t>
    </r>
    <r>
      <rPr>
        <vertAlign val="subscript"/>
        <sz val="11"/>
        <color indexed="8"/>
        <rFont val="Times New Roman"/>
        <family val="1"/>
      </rPr>
      <t xml:space="preserve">DH III </t>
    </r>
    <r>
      <rPr>
        <sz val="11"/>
        <color indexed="8"/>
        <rFont val="Times New Roman"/>
        <family val="1"/>
      </rPr>
      <t>=</t>
    </r>
  </si>
  <si>
    <t>Parametric design chapter 11,  hal. 11-25</t>
  </si>
  <si>
    <r>
      <t xml:space="preserve">   ⟐ L</t>
    </r>
    <r>
      <rPr>
        <vertAlign val="subscript"/>
        <sz val="11"/>
        <rFont val="Times New Roman"/>
        <family val="1"/>
      </rPr>
      <t>P</t>
    </r>
  </si>
  <si>
    <t xml:space="preserve">KG = </t>
  </si>
  <si>
    <r>
      <t>(H-H</t>
    </r>
    <r>
      <rPr>
        <vertAlign val="subscript"/>
        <sz val="11"/>
        <color indexed="8"/>
        <rFont val="Times New Roman"/>
        <family val="1"/>
      </rPr>
      <t>db</t>
    </r>
    <r>
      <rPr>
        <sz val="11"/>
        <color indexed="8"/>
        <rFont val="Times New Roman"/>
        <family val="1"/>
      </rPr>
      <t>)*0,5+H</t>
    </r>
    <r>
      <rPr>
        <vertAlign val="subscript"/>
        <sz val="11"/>
        <color indexed="8"/>
        <rFont val="Times New Roman"/>
        <family val="1"/>
      </rPr>
      <t>db</t>
    </r>
  </si>
  <si>
    <t>Longitudinal Inertia Coefficient</t>
  </si>
  <si>
    <t>30-40</t>
  </si>
  <si>
    <t>Price Calculation</t>
  </si>
  <si>
    <t>Cargo Terangkut</t>
  </si>
  <si>
    <t>Diameter of Propeller's Axis</t>
  </si>
  <si>
    <t xml:space="preserve">Breadth of Ship (B) </t>
  </si>
  <si>
    <r>
      <t>A</t>
    </r>
    <r>
      <rPr>
        <vertAlign val="subscript"/>
        <sz val="11"/>
        <rFont val="Times New Roman"/>
        <family val="1"/>
      </rPr>
      <t>DH III</t>
    </r>
    <r>
      <rPr>
        <sz val="11"/>
        <rFont val="Times New Roman"/>
        <family val="1"/>
      </rPr>
      <t xml:space="preserve"> =</t>
    </r>
  </si>
  <si>
    <t>1. The following is Freeboard Table A referred to in the definition of "tabular freeboard" in paragraph 1 of Schedule 5-</t>
  </si>
  <si>
    <t>1. Profit</t>
  </si>
  <si>
    <t>5% ∙ Total Cost</t>
  </si>
  <si>
    <t xml:space="preserve">Height of Ship (H) </t>
  </si>
  <si>
    <r>
      <t>W</t>
    </r>
    <r>
      <rPr>
        <vertAlign val="subscript"/>
        <sz val="11"/>
        <rFont val="Times New Roman"/>
        <family val="1"/>
      </rPr>
      <t>DH III</t>
    </r>
    <r>
      <rPr>
        <sz val="11"/>
        <rFont val="Times New Roman"/>
        <family val="1"/>
      </rPr>
      <t xml:space="preserve"> =</t>
    </r>
  </si>
  <si>
    <r>
      <t xml:space="preserve">   ⟐  h</t>
    </r>
    <r>
      <rPr>
        <vertAlign val="subscript"/>
        <sz val="11"/>
        <rFont val="Times New Roman"/>
        <family val="1"/>
      </rPr>
      <t>P</t>
    </r>
  </si>
  <si>
    <t>6.Forepeak</t>
  </si>
  <si>
    <r>
      <t xml:space="preserve">    I</t>
    </r>
    <r>
      <rPr>
        <vertAlign val="subscript"/>
        <sz val="11"/>
        <color theme="1"/>
        <rFont val="Times New Roman"/>
        <family val="1"/>
      </rPr>
      <t>L</t>
    </r>
  </si>
  <si>
    <r>
      <t>C</t>
    </r>
    <r>
      <rPr>
        <vertAlign val="subscript"/>
        <sz val="11"/>
        <color theme="1"/>
        <rFont val="Times New Roman"/>
        <family val="1"/>
      </rPr>
      <t>IL</t>
    </r>
    <r>
      <rPr>
        <sz val="11"/>
        <color theme="1"/>
        <rFont val="Times New Roman"/>
        <family val="1"/>
      </rPr>
      <t xml:space="preserve"> ∙ L</t>
    </r>
    <r>
      <rPr>
        <vertAlign val="subscript"/>
        <sz val="11"/>
        <color theme="1"/>
        <rFont val="Times New Roman"/>
        <family val="1"/>
      </rPr>
      <t>PP</t>
    </r>
    <r>
      <rPr>
        <vertAlign val="superscript"/>
        <sz val="11"/>
        <color theme="1"/>
        <rFont val="Times New Roman"/>
        <family val="1"/>
      </rPr>
      <t>3</t>
    </r>
    <r>
      <rPr>
        <sz val="11"/>
        <color theme="1"/>
        <rFont val="Times New Roman"/>
        <family val="1"/>
      </rPr>
      <t xml:space="preserve"> ∙ B</t>
    </r>
  </si>
  <si>
    <t>Penalti Cost Muatan</t>
  </si>
  <si>
    <t xml:space="preserve">11.5 </t>
  </si>
  <si>
    <t>Lch</t>
  </si>
  <si>
    <t>6,5%.L</t>
  </si>
  <si>
    <t>2. Inflation</t>
  </si>
  <si>
    <t>2% ∙ Total Cost</t>
  </si>
  <si>
    <t>Selisih Muatan</t>
  </si>
  <si>
    <t>Perhitungan Froude Number</t>
  </si>
  <si>
    <r>
      <t>L</t>
    </r>
    <r>
      <rPr>
        <vertAlign val="subscript"/>
        <sz val="11"/>
        <rFont val="Times New Roman"/>
        <family val="1"/>
      </rPr>
      <t>R</t>
    </r>
    <r>
      <rPr>
        <sz val="11"/>
        <rFont val="Times New Roman"/>
        <family val="1"/>
      </rPr>
      <t>/L</t>
    </r>
  </si>
  <si>
    <r>
      <t>Superstructure Volumn (V</t>
    </r>
    <r>
      <rPr>
        <b/>
        <vertAlign val="subscript"/>
        <sz val="11"/>
        <color theme="6" tint="-0.499984740745262"/>
        <rFont val="Times New Roman"/>
        <family val="1"/>
      </rPr>
      <t>A</t>
    </r>
    <r>
      <rPr>
        <b/>
        <sz val="11"/>
        <color theme="6" tint="-0.499984740745262"/>
        <rFont val="Times New Roman"/>
        <family val="1"/>
      </rPr>
      <t>)</t>
    </r>
  </si>
  <si>
    <t>Layer IV</t>
  </si>
  <si>
    <t>Fuel Gas Oil</t>
  </si>
  <si>
    <r>
      <t xml:space="preserve">   ⟐ h</t>
    </r>
    <r>
      <rPr>
        <vertAlign val="subscript"/>
        <sz val="11"/>
        <rFont val="Times New Roman"/>
        <family val="1"/>
      </rPr>
      <t>II</t>
    </r>
  </si>
  <si>
    <t>; assumption</t>
  </si>
  <si>
    <t>DWT   =</t>
  </si>
  <si>
    <r>
      <t xml:space="preserve">    BM</t>
    </r>
    <r>
      <rPr>
        <vertAlign val="subscript"/>
        <sz val="11"/>
        <color theme="1"/>
        <rFont val="Times New Roman"/>
        <family val="1"/>
      </rPr>
      <t>L</t>
    </r>
  </si>
  <si>
    <r>
      <t xml:space="preserve"> I</t>
    </r>
    <r>
      <rPr>
        <vertAlign val="subscript"/>
        <sz val="11"/>
        <color theme="1"/>
        <rFont val="Times New Roman"/>
        <family val="1"/>
      </rPr>
      <t>L</t>
    </r>
    <r>
      <rPr>
        <sz val="11"/>
        <color theme="1"/>
        <rFont val="Times New Roman"/>
        <family val="1"/>
      </rPr>
      <t xml:space="preserve"> / ∇</t>
    </r>
  </si>
  <si>
    <r>
      <t>1. Forecastle Volumn (V</t>
    </r>
    <r>
      <rPr>
        <b/>
        <vertAlign val="subscript"/>
        <sz val="11"/>
        <color theme="6" tint="-0.499984740745262"/>
        <rFont val="Times New Roman"/>
        <family val="1"/>
      </rPr>
      <t>FC</t>
    </r>
    <r>
      <rPr>
        <b/>
        <sz val="11"/>
        <color theme="6" tint="-0.499984740745262"/>
        <rFont val="Times New Roman"/>
        <family val="1"/>
      </rPr>
      <t>)</t>
    </r>
  </si>
  <si>
    <r>
      <t>L</t>
    </r>
    <r>
      <rPr>
        <vertAlign val="subscript"/>
        <sz val="11"/>
        <color indexed="8"/>
        <rFont val="Times New Roman"/>
        <family val="1"/>
      </rPr>
      <t>DH IV</t>
    </r>
    <r>
      <rPr>
        <sz val="11"/>
        <color indexed="8"/>
        <rFont val="Times New Roman"/>
        <family val="1"/>
      </rPr>
      <t xml:space="preserve"> =</t>
    </r>
  </si>
  <si>
    <t>tonnes/kW hr</t>
  </si>
  <si>
    <r>
      <t xml:space="preserve">   ⟐ Ld</t>
    </r>
    <r>
      <rPr>
        <vertAlign val="subscript"/>
        <sz val="11"/>
        <rFont val="Times New Roman"/>
        <family val="1"/>
      </rPr>
      <t>II</t>
    </r>
  </si>
  <si>
    <t>3. Taxes</t>
  </si>
  <si>
    <t xml:space="preserve"> -9% ∙ Total Cost</t>
  </si>
  <si>
    <r>
      <t>Fn</t>
    </r>
    <r>
      <rPr>
        <vertAlign val="subscript"/>
        <sz val="11"/>
        <rFont val="Times New Roman"/>
        <family val="1"/>
      </rPr>
      <t>o</t>
    </r>
    <r>
      <rPr>
        <sz val="11"/>
        <rFont val="Times New Roman"/>
        <family val="1"/>
      </rPr>
      <t xml:space="preserve">  =</t>
    </r>
  </si>
  <si>
    <t>(Parametric Ship Design hal. 11-1)</t>
  </si>
  <si>
    <r>
      <t>L/L</t>
    </r>
    <r>
      <rPr>
        <vertAlign val="subscript"/>
        <sz val="11"/>
        <rFont val="Times New Roman"/>
        <family val="1"/>
      </rPr>
      <t>R</t>
    </r>
  </si>
  <si>
    <t>Output</t>
  </si>
  <si>
    <t>Cyl</t>
  </si>
  <si>
    <t>Dry Mass</t>
  </si>
  <si>
    <t>Fuel Oil (g/kWh)</t>
  </si>
  <si>
    <t>Gas(kJ/kWh)</t>
  </si>
  <si>
    <t>Gas (g/kWh)</t>
  </si>
  <si>
    <t>Gas (Litre/kWh)</t>
  </si>
  <si>
    <t>LO (g/kWh)</t>
  </si>
  <si>
    <r>
      <t xml:space="preserve">     Forecastle Lenght (ℓ</t>
    </r>
    <r>
      <rPr>
        <vertAlign val="subscript"/>
        <sz val="11"/>
        <rFont val="Times New Roman"/>
        <family val="1"/>
      </rPr>
      <t>FC</t>
    </r>
    <r>
      <rPr>
        <sz val="11"/>
        <rFont val="Times New Roman"/>
        <family val="1"/>
      </rPr>
      <t>)</t>
    </r>
  </si>
  <si>
    <r>
      <t>10% · L</t>
    </r>
    <r>
      <rPr>
        <vertAlign val="subscript"/>
        <sz val="11"/>
        <color theme="1"/>
        <rFont val="Times New Roman"/>
        <family val="1"/>
      </rPr>
      <t>PP</t>
    </r>
  </si>
  <si>
    <r>
      <t>B</t>
    </r>
    <r>
      <rPr>
        <vertAlign val="subscript"/>
        <sz val="11"/>
        <color indexed="8"/>
        <rFont val="Times New Roman"/>
        <family val="1"/>
      </rPr>
      <t xml:space="preserve">DH IV </t>
    </r>
    <r>
      <rPr>
        <sz val="11"/>
        <color indexed="8"/>
        <rFont val="Times New Roman"/>
        <family val="1"/>
      </rPr>
      <t>=</t>
    </r>
  </si>
  <si>
    <t>Lenght of Propeller Axis</t>
  </si>
  <si>
    <r>
      <t>A</t>
    </r>
    <r>
      <rPr>
        <vertAlign val="subscript"/>
        <sz val="11"/>
        <rFont val="Times New Roman"/>
        <family val="1"/>
      </rPr>
      <t>DH IV</t>
    </r>
    <r>
      <rPr>
        <sz val="11"/>
        <rFont val="Times New Roman"/>
        <family val="1"/>
      </rPr>
      <t xml:space="preserve"> =</t>
    </r>
  </si>
  <si>
    <t>Layer III</t>
  </si>
  <si>
    <t>5. Trim</t>
  </si>
  <si>
    <t xml:space="preserve">((LCG−LCB)∙L_PP)/GM_L  </t>
  </si>
  <si>
    <t>6. Trim Limit</t>
  </si>
  <si>
    <t>Syarat Fn =</t>
  </si>
  <si>
    <t>0,15 ≤ Fn  ≤ 0,3</t>
  </si>
  <si>
    <t>2,13 m for afterpeak area</t>
  </si>
  <si>
    <r>
      <t xml:space="preserve">    Forecastle Breadth (b</t>
    </r>
    <r>
      <rPr>
        <vertAlign val="subscript"/>
        <sz val="11"/>
        <rFont val="Times New Roman"/>
        <family val="1"/>
      </rPr>
      <t>FC</t>
    </r>
    <r>
      <rPr>
        <sz val="11"/>
        <rFont val="Times New Roman"/>
        <family val="1"/>
      </rPr>
      <t>)</t>
    </r>
  </si>
  <si>
    <t>width of ship</t>
  </si>
  <si>
    <r>
      <t>W</t>
    </r>
    <r>
      <rPr>
        <vertAlign val="subscript"/>
        <sz val="11"/>
        <rFont val="Times New Roman"/>
        <family val="1"/>
      </rPr>
      <t>DH IV</t>
    </r>
    <r>
      <rPr>
        <sz val="11"/>
        <rFont val="Times New Roman"/>
        <family val="1"/>
      </rPr>
      <t xml:space="preserve"> =</t>
    </r>
  </si>
  <si>
    <r>
      <t>W</t>
    </r>
    <r>
      <rPr>
        <vertAlign val="subscript"/>
        <sz val="11"/>
        <color theme="6" tint="-0.499984740745262"/>
        <rFont val="Times New Roman"/>
        <family val="1"/>
      </rPr>
      <t>FO'</t>
    </r>
  </si>
  <si>
    <r>
      <t xml:space="preserve">   ⟐ h</t>
    </r>
    <r>
      <rPr>
        <vertAlign val="subscript"/>
        <sz val="11"/>
        <rFont val="Times New Roman"/>
        <family val="1"/>
      </rPr>
      <t>III</t>
    </r>
  </si>
  <si>
    <t>Vch</t>
  </si>
  <si>
    <t>Lch. Wide. Height</t>
  </si>
  <si>
    <t xml:space="preserve">    ∆ (LCG - LCB)</t>
  </si>
  <si>
    <t>Price</t>
  </si>
  <si>
    <t>Total Cost + Profit + Inflation + Taxes</t>
  </si>
  <si>
    <r>
      <t xml:space="preserve"> L</t>
    </r>
    <r>
      <rPr>
        <vertAlign val="subscript"/>
        <sz val="11"/>
        <rFont val="Times New Roman"/>
        <family val="1"/>
      </rPr>
      <t>WL</t>
    </r>
    <r>
      <rPr>
        <vertAlign val="superscript"/>
        <sz val="11"/>
        <rFont val="Times New Roman"/>
        <family val="1"/>
      </rPr>
      <t>3</t>
    </r>
    <r>
      <rPr>
        <sz val="11"/>
        <rFont val="Times New Roman"/>
        <family val="1"/>
      </rPr>
      <t>/V</t>
    </r>
  </si>
  <si>
    <t>Yanmar</t>
  </si>
  <si>
    <t>6AY/485</t>
  </si>
  <si>
    <t>1,8 m for gangway area</t>
  </si>
  <si>
    <r>
      <t xml:space="preserve">   ⟐ Ld</t>
    </r>
    <r>
      <rPr>
        <vertAlign val="subscript"/>
        <sz val="11"/>
        <rFont val="Times New Roman"/>
        <family val="1"/>
      </rPr>
      <t>III</t>
    </r>
  </si>
  <si>
    <t>Parametric Ship Design hal. 11 - 27</t>
  </si>
  <si>
    <t>For 1 Vessel</t>
  </si>
  <si>
    <t>Perhitungan Koefisien dan Ukuran Utama Lainnya</t>
  </si>
  <si>
    <t>6AY/600</t>
  </si>
  <si>
    <r>
      <t xml:space="preserve">     Forecastle height (t</t>
    </r>
    <r>
      <rPr>
        <vertAlign val="subscript"/>
        <sz val="11"/>
        <rFont val="Times New Roman"/>
        <family val="1"/>
      </rPr>
      <t>FC</t>
    </r>
    <r>
      <rPr>
        <sz val="11"/>
        <rFont val="Times New Roman"/>
        <family val="1"/>
      </rPr>
      <t>)</t>
    </r>
  </si>
  <si>
    <t>Wheel House</t>
  </si>
  <si>
    <r>
      <t xml:space="preserve">    0.1 ∙ L</t>
    </r>
    <r>
      <rPr>
        <vertAlign val="subscript"/>
        <sz val="11"/>
        <color theme="1"/>
        <rFont val="Times New Roman"/>
        <family val="1"/>
      </rPr>
      <t>PP</t>
    </r>
  </si>
  <si>
    <t>Rp</t>
  </si>
  <si>
    <t>CFo</t>
  </si>
  <si>
    <r>
      <t xml:space="preserve">     Forecastle Volumn (V</t>
    </r>
    <r>
      <rPr>
        <vertAlign val="subscript"/>
        <sz val="11"/>
        <rFont val="Times New Roman"/>
        <family val="1"/>
      </rPr>
      <t>FC</t>
    </r>
    <r>
      <rPr>
        <sz val="11"/>
        <rFont val="Times New Roman"/>
        <family val="1"/>
      </rPr>
      <t>)</t>
    </r>
  </si>
  <si>
    <r>
      <t>0.5 · ℓ</t>
    </r>
    <r>
      <rPr>
        <vertAlign val="subscript"/>
        <sz val="11"/>
        <color theme="1"/>
        <rFont val="Times New Roman"/>
        <family val="1"/>
      </rPr>
      <t>FC</t>
    </r>
    <r>
      <rPr>
        <sz val="11"/>
        <color theme="1"/>
        <rFont val="Times New Roman"/>
        <family val="1"/>
      </rPr>
      <t xml:space="preserve"> · b</t>
    </r>
    <r>
      <rPr>
        <vertAlign val="subscript"/>
        <sz val="11"/>
        <color theme="1"/>
        <rFont val="Times New Roman"/>
        <family val="1"/>
      </rPr>
      <t>FC</t>
    </r>
    <r>
      <rPr>
        <sz val="11"/>
        <color theme="1"/>
        <rFont val="Times New Roman"/>
        <family val="1"/>
      </rPr>
      <t xml:space="preserve"> · t</t>
    </r>
    <r>
      <rPr>
        <vertAlign val="subscript"/>
        <sz val="11"/>
        <color theme="1"/>
        <rFont val="Times New Roman"/>
        <family val="1"/>
      </rPr>
      <t>FC</t>
    </r>
  </si>
  <si>
    <r>
      <t>L</t>
    </r>
    <r>
      <rPr>
        <vertAlign val="subscript"/>
        <sz val="11"/>
        <color indexed="8"/>
        <rFont val="Times New Roman"/>
        <family val="1"/>
      </rPr>
      <t>WH</t>
    </r>
    <r>
      <rPr>
        <sz val="11"/>
        <color indexed="8"/>
        <rFont val="Times New Roman"/>
        <family val="1"/>
      </rPr>
      <t xml:space="preserve"> =</t>
    </r>
  </si>
  <si>
    <r>
      <t>W</t>
    </r>
    <r>
      <rPr>
        <vertAlign val="subscript"/>
        <sz val="11"/>
        <color theme="6" tint="-0.499984740745262"/>
        <rFont val="Times New Roman"/>
        <family val="1"/>
      </rPr>
      <t>FO</t>
    </r>
  </si>
  <si>
    <t>; Diktat IGM Santosa addition 4% for</t>
  </si>
  <si>
    <t>Vu</t>
  </si>
  <si>
    <t>Trim Condition</t>
  </si>
  <si>
    <t>Rp/tahun</t>
  </si>
  <si>
    <t>Total Port charges</t>
  </si>
  <si>
    <t>Koefisien Blok (Watson &amp; Gilfillan)</t>
  </si>
  <si>
    <t>HIMSEN</t>
  </si>
  <si>
    <t>H22CDFP</t>
  </si>
  <si>
    <r>
      <t>B</t>
    </r>
    <r>
      <rPr>
        <vertAlign val="subscript"/>
        <sz val="11"/>
        <color indexed="8"/>
        <rFont val="Times New Roman"/>
        <family val="1"/>
      </rPr>
      <t>WH</t>
    </r>
    <r>
      <rPr>
        <sz val="11"/>
        <color indexed="8"/>
        <rFont val="Times New Roman"/>
        <family val="1"/>
      </rPr>
      <t xml:space="preserve"> =</t>
    </r>
  </si>
  <si>
    <t>sekitar 15%</t>
  </si>
  <si>
    <t>cosntruction &amp; 4% for heat expansion</t>
  </si>
  <si>
    <r>
      <t xml:space="preserve">   ⟐ h</t>
    </r>
    <r>
      <rPr>
        <vertAlign val="subscript"/>
        <sz val="11"/>
        <rFont val="Times New Roman"/>
        <family val="1"/>
      </rPr>
      <t>IV</t>
    </r>
  </si>
  <si>
    <t>VM</t>
  </si>
  <si>
    <t>Vkm + Vcb + Vch</t>
  </si>
  <si>
    <t>Trim Limit Condition</t>
  </si>
  <si>
    <r>
      <t>– 4.22 + 27.8 √Fn – 39.1 Fn + 46.6 Fn</t>
    </r>
    <r>
      <rPr>
        <vertAlign val="superscript"/>
        <sz val="11"/>
        <rFont val="Times New Roman"/>
        <family val="1"/>
      </rPr>
      <t>3</t>
    </r>
  </si>
  <si>
    <t>Weight of Axis / Leng of Axis</t>
  </si>
  <si>
    <r>
      <t>2. Volume Poop (V</t>
    </r>
    <r>
      <rPr>
        <b/>
        <vertAlign val="subscript"/>
        <sz val="11"/>
        <color theme="6" tint="-0.499984740745262"/>
        <rFont val="Times New Roman"/>
        <family val="1"/>
      </rPr>
      <t>PO</t>
    </r>
    <r>
      <rPr>
        <b/>
        <sz val="11"/>
        <color theme="6" tint="-0.499984740745262"/>
        <rFont val="Times New Roman"/>
        <family val="1"/>
      </rPr>
      <t>)</t>
    </r>
  </si>
  <si>
    <r>
      <t>A</t>
    </r>
    <r>
      <rPr>
        <vertAlign val="subscript"/>
        <sz val="11"/>
        <color indexed="8"/>
        <rFont val="Times New Roman"/>
        <family val="1"/>
      </rPr>
      <t>WH</t>
    </r>
    <r>
      <rPr>
        <sz val="11"/>
        <color indexed="8"/>
        <rFont val="Times New Roman"/>
        <family val="1"/>
      </rPr>
      <t xml:space="preserve"> =</t>
    </r>
  </si>
  <si>
    <t>Density of MGO = 0.86 ton / m3</t>
  </si>
  <si>
    <r>
      <t xml:space="preserve">   ⟐ Ld</t>
    </r>
    <r>
      <rPr>
        <vertAlign val="subscript"/>
        <sz val="11"/>
        <rFont val="Times New Roman"/>
        <family val="1"/>
      </rPr>
      <t>IV</t>
    </r>
  </si>
  <si>
    <t>Fresh Water Cost :</t>
  </si>
  <si>
    <t>Cv</t>
  </si>
  <si>
    <r>
      <t xml:space="preserve">     Lenght of Poop (ℓ</t>
    </r>
    <r>
      <rPr>
        <vertAlign val="subscript"/>
        <sz val="11"/>
        <rFont val="Times New Roman"/>
        <family val="1"/>
      </rPr>
      <t>PO</t>
    </r>
    <r>
      <rPr>
        <sz val="11"/>
        <rFont val="Times New Roman"/>
        <family val="1"/>
      </rPr>
      <t>)</t>
    </r>
  </si>
  <si>
    <r>
      <t>20% · L</t>
    </r>
    <r>
      <rPr>
        <vertAlign val="subscript"/>
        <sz val="11"/>
        <color theme="1"/>
        <rFont val="Times New Roman"/>
        <family val="1"/>
      </rPr>
      <t>PP</t>
    </r>
  </si>
  <si>
    <r>
      <t>W</t>
    </r>
    <r>
      <rPr>
        <vertAlign val="subscript"/>
        <sz val="11"/>
        <color indexed="8"/>
        <rFont val="Times New Roman"/>
        <family val="1"/>
      </rPr>
      <t>WH</t>
    </r>
    <r>
      <rPr>
        <sz val="11"/>
        <color indexed="8"/>
        <rFont val="Times New Roman"/>
        <family val="1"/>
      </rPr>
      <t xml:space="preserve"> =</t>
    </r>
  </si>
  <si>
    <t>Roundtrip</t>
  </si>
  <si>
    <t>VR</t>
  </si>
  <si>
    <t>(Vh-Vm)*(1+s)</t>
  </si>
  <si>
    <t xml:space="preserve">0.081 </t>
  </si>
  <si>
    <t>FW Consumption</t>
  </si>
  <si>
    <t>Fn =</t>
  </si>
  <si>
    <t>H27DFP</t>
  </si>
  <si>
    <r>
      <t xml:space="preserve">     Wide of Poop (b</t>
    </r>
    <r>
      <rPr>
        <vertAlign val="subscript"/>
        <sz val="11"/>
        <rFont val="Times New Roman"/>
        <family val="1"/>
      </rPr>
      <t>PO</t>
    </r>
    <r>
      <rPr>
        <sz val="11"/>
        <rFont val="Times New Roman"/>
        <family val="1"/>
      </rPr>
      <t>)</t>
    </r>
  </si>
  <si>
    <r>
      <t xml:space="preserve">W </t>
    </r>
    <r>
      <rPr>
        <b/>
        <vertAlign val="subscript"/>
        <sz val="11"/>
        <color rgb="FF0070C0"/>
        <rFont val="Times New Roman"/>
        <family val="1"/>
      </rPr>
      <t xml:space="preserve">Group III </t>
    </r>
    <r>
      <rPr>
        <b/>
        <sz val="11"/>
        <color rgb="FF0070C0"/>
        <rFont val="Times New Roman"/>
        <family val="1"/>
      </rPr>
      <t>=</t>
    </r>
  </si>
  <si>
    <t>Center of Gravity of Fresh Water</t>
  </si>
  <si>
    <t>Dollar Exchange Rate at 13 March 2018</t>
  </si>
  <si>
    <r>
      <t xml:space="preserve">Koefisien Luas </t>
    </r>
    <r>
      <rPr>
        <b/>
        <i/>
        <sz val="11"/>
        <color theme="6" tint="-0.499984740745262"/>
        <rFont val="Times New Roman"/>
        <family val="1"/>
      </rPr>
      <t>Midship (Series</t>
    </r>
    <r>
      <rPr>
        <b/>
        <sz val="11"/>
        <color theme="6" tint="-0.499984740745262"/>
        <rFont val="Times New Roman"/>
        <family val="1"/>
      </rPr>
      <t xml:space="preserve"> '60)</t>
    </r>
  </si>
  <si>
    <t>2. Resistance Appendages</t>
  </si>
  <si>
    <t>Cb =</t>
  </si>
  <si>
    <t>tonnes/m</t>
  </si>
  <si>
    <t>Tank Dimension</t>
  </si>
  <si>
    <t>7.Koreksi</t>
  </si>
  <si>
    <t>http://www.seputarforex.com/data/kurs_dollar_rupiah/</t>
  </si>
  <si>
    <t xml:space="preserve"> 0.977 + 0.085 (Cb – 0.60)</t>
  </si>
  <si>
    <t>⦿ Wetted Surface Area</t>
  </si>
  <si>
    <t>Dari grafik dapat disimpulkan</t>
  </si>
  <si>
    <r>
      <t xml:space="preserve">     height of Poop (t</t>
    </r>
    <r>
      <rPr>
        <vertAlign val="subscript"/>
        <sz val="11"/>
        <rFont val="Times New Roman"/>
        <family val="1"/>
      </rPr>
      <t>PO</t>
    </r>
    <r>
      <rPr>
        <sz val="11"/>
        <rFont val="Times New Roman"/>
        <family val="1"/>
      </rPr>
      <t>)</t>
    </r>
  </si>
  <si>
    <t>Grup IV (Miscellaneous)</t>
  </si>
  <si>
    <r>
      <t xml:space="preserve">   ⟐ t</t>
    </r>
    <r>
      <rPr>
        <vertAlign val="subscript"/>
        <sz val="11"/>
        <color theme="1"/>
        <rFont val="Times New Roman"/>
        <family val="1"/>
      </rPr>
      <t>FW</t>
    </r>
  </si>
  <si>
    <t>H Tween Deck</t>
  </si>
  <si>
    <t>a.Double Bottom of Cargo Hold</t>
  </si>
  <si>
    <t>bahwa dengan penambahan</t>
  </si>
  <si>
    <t>M</t>
  </si>
  <si>
    <r>
      <t xml:space="preserve">     Volumn of Poop (V</t>
    </r>
    <r>
      <rPr>
        <vertAlign val="subscript"/>
        <sz val="11"/>
        <rFont val="Times New Roman"/>
        <family val="1"/>
      </rPr>
      <t>PO</t>
    </r>
    <r>
      <rPr>
        <sz val="11"/>
        <rFont val="Times New Roman"/>
        <family val="1"/>
      </rPr>
      <t>)</t>
    </r>
  </si>
  <si>
    <r>
      <t>ℓ</t>
    </r>
    <r>
      <rPr>
        <vertAlign val="subscript"/>
        <sz val="11"/>
        <color theme="1"/>
        <rFont val="Times New Roman"/>
        <family val="1"/>
      </rPr>
      <t>PO</t>
    </r>
    <r>
      <rPr>
        <sz val="11"/>
        <color theme="1"/>
        <rFont val="Times New Roman"/>
        <family val="1"/>
      </rPr>
      <t xml:space="preserve"> · b</t>
    </r>
    <r>
      <rPr>
        <vertAlign val="subscript"/>
        <sz val="11"/>
        <color theme="1"/>
        <rFont val="Times New Roman"/>
        <family val="1"/>
      </rPr>
      <t>PO</t>
    </r>
    <r>
      <rPr>
        <sz val="11"/>
        <color theme="1"/>
        <rFont val="Times New Roman"/>
        <family val="1"/>
      </rPr>
      <t xml:space="preserve"> · t</t>
    </r>
    <r>
      <rPr>
        <vertAlign val="subscript"/>
        <sz val="11"/>
        <color theme="1"/>
        <rFont val="Times New Roman"/>
        <family val="1"/>
      </rPr>
      <t>PO</t>
    </r>
  </si>
  <si>
    <t>C =</t>
  </si>
  <si>
    <r>
      <t>(0.18 ton / m</t>
    </r>
    <r>
      <rPr>
        <vertAlign val="superscript"/>
        <sz val="11"/>
        <color indexed="8"/>
        <rFont val="Times New Roman"/>
        <family val="1"/>
      </rPr>
      <t>2</t>
    </r>
    <r>
      <rPr>
        <sz val="11"/>
        <color indexed="8"/>
        <rFont val="Times New Roman"/>
        <family val="1"/>
      </rPr>
      <t xml:space="preserve"> &lt; C &lt; 0.26 ton / m</t>
    </r>
    <r>
      <rPr>
        <vertAlign val="superscript"/>
        <sz val="11"/>
        <color indexed="8"/>
        <rFont val="Times New Roman"/>
        <family val="1"/>
      </rPr>
      <t>2</t>
    </r>
  </si>
  <si>
    <t xml:space="preserve">; from engine data </t>
  </si>
  <si>
    <t>Ldb</t>
  </si>
  <si>
    <t>lpp-(lkm+lcb+lch)</t>
  </si>
  <si>
    <r>
      <t>A</t>
    </r>
    <r>
      <rPr>
        <vertAlign val="subscript"/>
        <sz val="11"/>
        <rFont val="Times New Roman"/>
        <family val="1"/>
      </rPr>
      <t>BT</t>
    </r>
  </si>
  <si>
    <t>bulbous bow, hanya mengurangi</t>
  </si>
  <si>
    <r>
      <t>[ton/m</t>
    </r>
    <r>
      <rPr>
        <vertAlign val="superscript"/>
        <sz val="11"/>
        <color indexed="8"/>
        <rFont val="Times New Roman"/>
        <family val="1"/>
      </rPr>
      <t>2</t>
    </r>
    <r>
      <rPr>
        <sz val="11"/>
        <color indexed="8"/>
        <rFont val="Times New Roman"/>
        <family val="1"/>
      </rPr>
      <t>]</t>
    </r>
  </si>
  <si>
    <r>
      <t xml:space="preserve">   ⟐ ℓ</t>
    </r>
    <r>
      <rPr>
        <vertAlign val="subscript"/>
        <sz val="11"/>
        <color theme="1"/>
        <rFont val="Times New Roman"/>
        <family val="1"/>
      </rPr>
      <t>FW</t>
    </r>
  </si>
  <si>
    <r>
      <t>W</t>
    </r>
    <r>
      <rPr>
        <vertAlign val="subscript"/>
        <sz val="11"/>
        <rFont val="Times New Roman"/>
        <family val="1"/>
      </rPr>
      <t>FW</t>
    </r>
  </si>
  <si>
    <r>
      <t>W</t>
    </r>
    <r>
      <rPr>
        <vertAlign val="subscript"/>
        <sz val="11"/>
        <rFont val="Times New Roman"/>
        <family val="1"/>
      </rPr>
      <t>FW total</t>
    </r>
    <r>
      <rPr>
        <sz val="11"/>
        <rFont val="Times New Roman"/>
        <family val="1"/>
      </rPr>
      <t xml:space="preserve"> + 4% · W</t>
    </r>
    <r>
      <rPr>
        <vertAlign val="subscript"/>
        <sz val="11"/>
        <rFont val="Times New Roman"/>
        <family val="1"/>
      </rPr>
      <t>FW total</t>
    </r>
  </si>
  <si>
    <t>0-5% hambatan kapal</t>
  </si>
  <si>
    <t>H35DFP</t>
  </si>
  <si>
    <r>
      <t xml:space="preserve">W </t>
    </r>
    <r>
      <rPr>
        <b/>
        <vertAlign val="subscript"/>
        <sz val="11"/>
        <color rgb="FF0070C0"/>
        <rFont val="Times New Roman"/>
        <family val="1"/>
      </rPr>
      <t>Group IV</t>
    </r>
    <r>
      <rPr>
        <b/>
        <sz val="11"/>
        <color rgb="FF0070C0"/>
        <rFont val="Times New Roman"/>
        <family val="1"/>
      </rPr>
      <t xml:space="preserve"> =</t>
    </r>
  </si>
  <si>
    <r>
      <t>(L*B*D)</t>
    </r>
    <r>
      <rPr>
        <vertAlign val="superscript"/>
        <sz val="11"/>
        <color indexed="8"/>
        <rFont val="Times New Roman"/>
        <family val="1"/>
      </rPr>
      <t>2/3</t>
    </r>
    <r>
      <rPr>
        <sz val="11"/>
        <color indexed="8"/>
        <rFont val="Times New Roman"/>
        <family val="1"/>
      </rPr>
      <t xml:space="preserve"> * C</t>
    </r>
  </si>
  <si>
    <t>Bdb</t>
  </si>
  <si>
    <t xml:space="preserve">oleh karena itu penggunaan </t>
  </si>
  <si>
    <t>CATERPILLAR</t>
  </si>
  <si>
    <t>6M34DF</t>
  </si>
  <si>
    <r>
      <t>V</t>
    </r>
    <r>
      <rPr>
        <vertAlign val="subscript"/>
        <sz val="11"/>
        <color theme="1"/>
        <rFont val="Times New Roman"/>
        <family val="1"/>
      </rPr>
      <t>FC</t>
    </r>
    <r>
      <rPr>
        <sz val="11"/>
        <color theme="1"/>
        <rFont val="Times New Roman"/>
        <family val="1"/>
      </rPr>
      <t xml:space="preserve"> + V</t>
    </r>
    <r>
      <rPr>
        <vertAlign val="subscript"/>
        <sz val="11"/>
        <color theme="1"/>
        <rFont val="Times New Roman"/>
        <family val="1"/>
      </rPr>
      <t>PO</t>
    </r>
  </si>
  <si>
    <t>[ton]</t>
  </si>
  <si>
    <r>
      <t>W</t>
    </r>
    <r>
      <rPr>
        <vertAlign val="subscript"/>
        <sz val="11"/>
        <color theme="6" tint="-0.499984740745262"/>
        <rFont val="Times New Roman"/>
        <family val="1"/>
      </rPr>
      <t>LO'</t>
    </r>
  </si>
  <si>
    <r>
      <t xml:space="preserve">   ⟐ V</t>
    </r>
    <r>
      <rPr>
        <vertAlign val="subscript"/>
        <sz val="11"/>
        <color theme="1"/>
        <rFont val="Times New Roman"/>
        <family val="1"/>
      </rPr>
      <t>FW</t>
    </r>
  </si>
  <si>
    <t>Hdb</t>
  </si>
  <si>
    <t>Cр</t>
  </si>
  <si>
    <t>Cb/Cx</t>
  </si>
  <si>
    <t>bulbous bow pada kapal ini</t>
  </si>
  <si>
    <t>Ship Design Efficiency and Economy  page 172</t>
  </si>
  <si>
    <t>Vdbrm</t>
  </si>
  <si>
    <t>Ldb . Bdb . Hdb</t>
  </si>
  <si>
    <t>tidak direkomendasikan</t>
  </si>
  <si>
    <r>
      <t xml:space="preserve">   ⟐ p</t>
    </r>
    <r>
      <rPr>
        <vertAlign val="subscript"/>
        <sz val="11"/>
        <color theme="1"/>
        <rFont val="Times New Roman"/>
        <family val="1"/>
      </rPr>
      <t>FW</t>
    </r>
  </si>
  <si>
    <t>Total Biaya FW</t>
  </si>
  <si>
    <r>
      <t>L(2T + B)C</t>
    </r>
    <r>
      <rPr>
        <vertAlign val="subscript"/>
        <sz val="11"/>
        <rFont val="Times New Roman"/>
        <family val="1"/>
      </rPr>
      <t>m</t>
    </r>
    <r>
      <rPr>
        <vertAlign val="superscript"/>
        <sz val="11"/>
        <rFont val="Times New Roman"/>
        <family val="1"/>
      </rPr>
      <t xml:space="preserve">0.5 </t>
    </r>
    <r>
      <rPr>
        <sz val="11"/>
        <rFont val="Times New Roman"/>
        <family val="1"/>
      </rPr>
      <t>(0.453 + 0.4425 C</t>
    </r>
    <r>
      <rPr>
        <vertAlign val="subscript"/>
        <sz val="11"/>
        <rFont val="Times New Roman"/>
        <family val="1"/>
      </rPr>
      <t xml:space="preserve">b </t>
    </r>
    <r>
      <rPr>
        <sz val="11"/>
        <rFont val="Times New Roman"/>
        <family val="1"/>
      </rPr>
      <t>- 0.2862C</t>
    </r>
    <r>
      <rPr>
        <vertAlign val="subscript"/>
        <sz val="11"/>
        <rFont val="Times New Roman"/>
        <family val="1"/>
      </rPr>
      <t>m</t>
    </r>
    <r>
      <rPr>
        <sz val="11"/>
        <rFont val="Times New Roman"/>
        <family val="1"/>
      </rPr>
      <t xml:space="preserve"> - 0.003467 B/T + 0.3696 C</t>
    </r>
    <r>
      <rPr>
        <vertAlign val="subscript"/>
        <sz val="11"/>
        <rFont val="Times New Roman"/>
        <family val="1"/>
      </rPr>
      <t>wp</t>
    </r>
    <r>
      <rPr>
        <sz val="11"/>
        <rFont val="Times New Roman"/>
        <family val="1"/>
      </rPr>
      <t>) + 2.38 A</t>
    </r>
    <r>
      <rPr>
        <vertAlign val="subscript"/>
        <sz val="11"/>
        <rFont val="Times New Roman"/>
        <family val="1"/>
      </rPr>
      <t>BT</t>
    </r>
    <r>
      <rPr>
        <sz val="11"/>
        <rFont val="Times New Roman"/>
        <family val="1"/>
      </rPr>
      <t>/C</t>
    </r>
    <r>
      <rPr>
        <vertAlign val="subscript"/>
        <sz val="11"/>
        <rFont val="Times New Roman"/>
        <family val="1"/>
      </rPr>
      <t>b</t>
    </r>
  </si>
  <si>
    <t>Vs (1 - w)</t>
  </si>
  <si>
    <t>8M34DF</t>
  </si>
  <si>
    <t>Propeller</t>
  </si>
  <si>
    <r>
      <t>Deck House Volumn(V</t>
    </r>
    <r>
      <rPr>
        <b/>
        <vertAlign val="subscript"/>
        <sz val="11"/>
        <color theme="6" tint="-0.499984740745262"/>
        <rFont val="Times New Roman"/>
        <family val="1"/>
      </rPr>
      <t>DH</t>
    </r>
    <r>
      <rPr>
        <b/>
        <sz val="11"/>
        <color theme="6" tint="-0.499984740745262"/>
        <rFont val="Times New Roman"/>
        <family val="1"/>
      </rPr>
      <t>)</t>
    </r>
  </si>
  <si>
    <t>Equipment and Outfitting Total Weight</t>
  </si>
  <si>
    <r>
      <t>W</t>
    </r>
    <r>
      <rPr>
        <vertAlign val="subscript"/>
        <sz val="11"/>
        <color theme="6" tint="-0.499984740745262"/>
        <rFont val="Times New Roman"/>
        <family val="1"/>
      </rPr>
      <t>LO''</t>
    </r>
  </si>
  <si>
    <t>9M34DF</t>
  </si>
  <si>
    <r>
      <t>1. Layer 2 Volumn (V</t>
    </r>
    <r>
      <rPr>
        <b/>
        <vertAlign val="subscript"/>
        <sz val="11"/>
        <color theme="6" tint="-0.499984740745262"/>
        <rFont val="Times New Roman"/>
        <family val="1"/>
      </rPr>
      <t>DH2</t>
    </r>
    <r>
      <rPr>
        <b/>
        <sz val="11"/>
        <color theme="6" tint="-0.499984740745262"/>
        <rFont val="Times New Roman"/>
        <family val="1"/>
      </rPr>
      <t>)</t>
    </r>
  </si>
  <si>
    <r>
      <t xml:space="preserve">W </t>
    </r>
    <r>
      <rPr>
        <b/>
        <vertAlign val="subscript"/>
        <sz val="11"/>
        <color rgb="FF0070C0"/>
        <rFont val="Times New Roman"/>
        <family val="1"/>
      </rPr>
      <t>Group III +</t>
    </r>
  </si>
  <si>
    <t>Center of Gravity of Fresh water</t>
  </si>
  <si>
    <t>WINGD</t>
  </si>
  <si>
    <t>RTFLEX50DF</t>
  </si>
  <si>
    <t>Fixed Propeller Coefficient</t>
  </si>
  <si>
    <r>
      <t xml:space="preserve">    Lenght of Layer 2 (ℓ</t>
    </r>
    <r>
      <rPr>
        <vertAlign val="subscript"/>
        <sz val="11"/>
        <color theme="1"/>
        <rFont val="Times New Roman"/>
        <family val="1"/>
      </rPr>
      <t>DH2</t>
    </r>
    <r>
      <rPr>
        <sz val="11"/>
        <color theme="1"/>
        <rFont val="Times New Roman"/>
        <family val="1"/>
      </rPr>
      <t>)</t>
    </r>
  </si>
  <si>
    <t>16,1 % · L</t>
  </si>
  <si>
    <r>
      <t xml:space="preserve">W </t>
    </r>
    <r>
      <rPr>
        <b/>
        <vertAlign val="subscript"/>
        <sz val="11"/>
        <color rgb="FF0070C0"/>
        <rFont val="Times New Roman"/>
        <family val="1"/>
      </rPr>
      <t>Group IV</t>
    </r>
    <r>
      <rPr>
        <b/>
        <sz val="11"/>
        <color rgb="FF0070C0"/>
        <rFont val="Times New Roman"/>
        <family val="1"/>
      </rPr>
      <t xml:space="preserve"> </t>
    </r>
  </si>
  <si>
    <t>Density of LO = 0.9 tonnes / m3</t>
  </si>
  <si>
    <r>
      <t xml:space="preserve">   ⟐ KG</t>
    </r>
    <r>
      <rPr>
        <vertAlign val="subscript"/>
        <sz val="11"/>
        <color theme="1"/>
        <rFont val="Times New Roman"/>
        <family val="1"/>
      </rPr>
      <t>FW</t>
    </r>
  </si>
  <si>
    <r>
      <t>7,5 + 0.5 · t</t>
    </r>
    <r>
      <rPr>
        <vertAlign val="subscript"/>
        <sz val="11"/>
        <color theme="1"/>
        <rFont val="Times New Roman"/>
        <family val="1"/>
      </rPr>
      <t>FW</t>
    </r>
  </si>
  <si>
    <t>d.Cofferdam</t>
  </si>
  <si>
    <t>6M46DF</t>
  </si>
  <si>
    <r>
      <t>Perhitungan Tambahan Lubricating Oil System (W</t>
    </r>
    <r>
      <rPr>
        <vertAlign val="subscript"/>
        <sz val="11"/>
        <color theme="6" tint="-0.499984740745262"/>
        <rFont val="Times New Roman"/>
        <family val="1"/>
      </rPr>
      <t>LO''+</t>
    </r>
    <r>
      <rPr>
        <sz val="11"/>
        <color theme="6" tint="-0.499984740745262"/>
        <rFont val="Times New Roman"/>
        <family val="1"/>
      </rPr>
      <t>)</t>
    </r>
  </si>
  <si>
    <t>Lcf</t>
  </si>
  <si>
    <t>7M46DF</t>
  </si>
  <si>
    <r>
      <t xml:space="preserve">    Wide of Layer 2 (b</t>
    </r>
    <r>
      <rPr>
        <vertAlign val="subscript"/>
        <sz val="11"/>
        <color theme="1"/>
        <rFont val="Times New Roman"/>
        <family val="1"/>
      </rPr>
      <t>DH2</t>
    </r>
    <r>
      <rPr>
        <sz val="11"/>
        <color theme="1"/>
        <rFont val="Times New Roman"/>
        <family val="1"/>
      </rPr>
      <t>)</t>
    </r>
  </si>
  <si>
    <t>; 4m = gangway</t>
  </si>
  <si>
    <t>Outfit Weight Center Estimation</t>
  </si>
  <si>
    <t>hours</t>
  </si>
  <si>
    <r>
      <t xml:space="preserve">   ⟐ LCG</t>
    </r>
    <r>
      <rPr>
        <vertAlign val="subscript"/>
        <sz val="11"/>
        <color theme="1"/>
        <rFont val="Times New Roman"/>
        <family val="1"/>
      </rPr>
      <t>FW</t>
    </r>
  </si>
  <si>
    <r>
      <t>Lpp - L</t>
    </r>
    <r>
      <rPr>
        <vertAlign val="subscript"/>
        <sz val="11"/>
        <color theme="1"/>
        <rFont val="Times New Roman"/>
        <family val="1"/>
      </rPr>
      <t>CB</t>
    </r>
    <r>
      <rPr>
        <sz val="11"/>
        <color theme="1"/>
        <rFont val="Times New Roman"/>
        <family val="1"/>
      </rPr>
      <t xml:space="preserve"> + 0.5 · t</t>
    </r>
    <r>
      <rPr>
        <vertAlign val="subscript"/>
        <sz val="11"/>
        <color theme="1"/>
        <rFont val="Times New Roman"/>
        <family val="1"/>
      </rPr>
      <t>FW</t>
    </r>
  </si>
  <si>
    <t>Bcf</t>
  </si>
  <si>
    <t>Panjang Garis Air</t>
  </si>
  <si>
    <r>
      <t xml:space="preserve">     S</t>
    </r>
    <r>
      <rPr>
        <vertAlign val="subscript"/>
        <sz val="11"/>
        <rFont val="Times New Roman"/>
        <family val="1"/>
      </rPr>
      <t>rudder</t>
    </r>
  </si>
  <si>
    <r>
      <t>c</t>
    </r>
    <r>
      <rPr>
        <vertAlign val="subscript"/>
        <sz val="11"/>
        <rFont val="Times New Roman"/>
        <family val="1"/>
      </rPr>
      <t>1</t>
    </r>
    <r>
      <rPr>
        <sz val="11"/>
        <rFont val="Times New Roman"/>
        <family val="1"/>
      </rPr>
      <t>.c</t>
    </r>
    <r>
      <rPr>
        <vertAlign val="subscript"/>
        <sz val="11"/>
        <rFont val="Times New Roman"/>
        <family val="1"/>
      </rPr>
      <t>2</t>
    </r>
    <r>
      <rPr>
        <sz val="11"/>
        <rFont val="Times New Roman"/>
        <family val="1"/>
      </rPr>
      <t>.c</t>
    </r>
    <r>
      <rPr>
        <vertAlign val="subscript"/>
        <sz val="11"/>
        <rFont val="Times New Roman"/>
        <family val="1"/>
      </rPr>
      <t>3</t>
    </r>
    <r>
      <rPr>
        <sz val="11"/>
        <rFont val="Times New Roman"/>
        <family val="1"/>
      </rPr>
      <t>.c</t>
    </r>
    <r>
      <rPr>
        <vertAlign val="subscript"/>
        <sz val="11"/>
        <rFont val="Times New Roman"/>
        <family val="1"/>
      </rPr>
      <t xml:space="preserve">4 </t>
    </r>
    <r>
      <rPr>
        <sz val="11"/>
        <rFont val="Times New Roman"/>
        <family val="1"/>
      </rPr>
      <t>(1,75.L.T/100)</t>
    </r>
  </si>
  <si>
    <t>Effective Horse Power (EHP)</t>
  </si>
  <si>
    <r>
      <t>D</t>
    </r>
    <r>
      <rPr>
        <b/>
        <vertAlign val="subscript"/>
        <sz val="11"/>
        <rFont val="Times New Roman"/>
        <family val="1"/>
      </rPr>
      <t xml:space="preserve">A </t>
    </r>
    <r>
      <rPr>
        <b/>
        <sz val="11"/>
        <rFont val="Times New Roman"/>
        <family val="1"/>
      </rPr>
      <t>=</t>
    </r>
  </si>
  <si>
    <r>
      <t>SFR</t>
    </r>
    <r>
      <rPr>
        <vertAlign val="subscript"/>
        <sz val="11"/>
        <color theme="6" tint="-0.499984740745262"/>
        <rFont val="Times New Roman"/>
        <family val="1"/>
      </rPr>
      <t>+</t>
    </r>
  </si>
  <si>
    <t>tonnes/hr</t>
  </si>
  <si>
    <t>Hcf</t>
  </si>
  <si>
    <t>104% ⋅ LPP</t>
  </si>
  <si>
    <t>RT.Vs</t>
  </si>
  <si>
    <t xml:space="preserve">Wprop </t>
  </si>
  <si>
    <t>Propeller Weight</t>
  </si>
  <si>
    <r>
      <t xml:space="preserve">    Height of Layer 2 (t</t>
    </r>
    <r>
      <rPr>
        <vertAlign val="subscript"/>
        <sz val="11"/>
        <color theme="1"/>
        <rFont val="Times New Roman"/>
        <family val="1"/>
      </rPr>
      <t>DH2</t>
    </r>
    <r>
      <rPr>
        <sz val="11"/>
        <color theme="1"/>
        <rFont val="Times New Roman"/>
        <family val="1"/>
      </rPr>
      <t>)</t>
    </r>
  </si>
  <si>
    <r>
      <t>KG</t>
    </r>
    <r>
      <rPr>
        <b/>
        <vertAlign val="subscript"/>
        <sz val="11"/>
        <rFont val="Times New Roman"/>
        <family val="1"/>
      </rPr>
      <t>E&amp;O</t>
    </r>
    <r>
      <rPr>
        <b/>
        <sz val="11"/>
        <rFont val="Times New Roman"/>
        <family val="1"/>
      </rPr>
      <t xml:space="preserve"> =</t>
    </r>
  </si>
  <si>
    <r>
      <t>1.02-1.08D</t>
    </r>
    <r>
      <rPr>
        <vertAlign val="subscript"/>
        <sz val="11"/>
        <color indexed="8"/>
        <rFont val="Times New Roman"/>
        <family val="1"/>
      </rPr>
      <t>A</t>
    </r>
  </si>
  <si>
    <r>
      <t>W</t>
    </r>
    <r>
      <rPr>
        <vertAlign val="subscript"/>
        <sz val="11"/>
        <color theme="6" tint="-0.499984740745262"/>
        <rFont val="Times New Roman"/>
        <family val="1"/>
      </rPr>
      <t>LO''+</t>
    </r>
  </si>
  <si>
    <t>; SFR+ · Seatime</t>
  </si>
  <si>
    <t>Vcf</t>
  </si>
  <si>
    <t>Lcf. Bcf . Hcf</t>
  </si>
  <si>
    <t>( BKI Vol. II section 14 hal 1-2 )</t>
  </si>
  <si>
    <t>8M46DF</t>
  </si>
  <si>
    <r>
      <t>D</t>
    </r>
    <r>
      <rPr>
        <vertAlign val="superscript"/>
        <sz val="11"/>
        <color theme="1"/>
        <rFont val="Times New Roman"/>
        <family val="1"/>
      </rPr>
      <t>3</t>
    </r>
    <r>
      <rPr>
        <sz val="11"/>
        <color theme="1"/>
        <rFont val="Times New Roman"/>
        <family val="1"/>
      </rPr>
      <t xml:space="preserve"> · K</t>
    </r>
  </si>
  <si>
    <r>
      <t xml:space="preserve">    Volumn of Layer 2 (V</t>
    </r>
    <r>
      <rPr>
        <vertAlign val="subscript"/>
        <sz val="11"/>
        <color theme="1"/>
        <rFont val="Times New Roman"/>
        <family val="1"/>
      </rPr>
      <t>DH2</t>
    </r>
    <r>
      <rPr>
        <sz val="11"/>
        <color theme="1"/>
        <rFont val="Times New Roman"/>
        <family val="1"/>
      </rPr>
      <t>)</t>
    </r>
  </si>
  <si>
    <r>
      <t>ℓ</t>
    </r>
    <r>
      <rPr>
        <vertAlign val="subscript"/>
        <sz val="11"/>
        <color theme="1"/>
        <rFont val="Times New Roman"/>
        <family val="1"/>
      </rPr>
      <t>DH2</t>
    </r>
    <r>
      <rPr>
        <sz val="11"/>
        <color theme="1"/>
        <rFont val="Times New Roman"/>
        <family val="1"/>
      </rPr>
      <t xml:space="preserve"> · b</t>
    </r>
    <r>
      <rPr>
        <vertAlign val="subscript"/>
        <sz val="11"/>
        <color theme="1"/>
        <rFont val="Times New Roman"/>
        <family val="1"/>
      </rPr>
      <t>DH2</t>
    </r>
    <r>
      <rPr>
        <sz val="11"/>
        <color theme="1"/>
        <rFont val="Times New Roman"/>
        <family val="1"/>
      </rPr>
      <t xml:space="preserve"> · t</t>
    </r>
    <r>
      <rPr>
        <vertAlign val="subscript"/>
        <sz val="11"/>
        <color theme="1"/>
        <rFont val="Times New Roman"/>
        <family val="1"/>
      </rPr>
      <t>DH2</t>
    </r>
  </si>
  <si>
    <r>
      <t>W</t>
    </r>
    <r>
      <rPr>
        <vertAlign val="subscript"/>
        <sz val="11"/>
        <color theme="6" tint="-0.499984740745262"/>
        <rFont val="Times New Roman"/>
        <family val="1"/>
      </rPr>
      <t>LO</t>
    </r>
  </si>
  <si>
    <r>
      <t>W</t>
    </r>
    <r>
      <rPr>
        <vertAlign val="subscript"/>
        <sz val="11"/>
        <color theme="6" tint="-0.499984740745262"/>
        <rFont val="Times New Roman"/>
        <family val="1"/>
      </rPr>
      <t xml:space="preserve">LO'' + </t>
    </r>
    <r>
      <rPr>
        <sz val="11"/>
        <color theme="6" tint="-0.499984740745262"/>
        <rFont val="Times New Roman"/>
        <family val="1"/>
      </rPr>
      <t>W</t>
    </r>
    <r>
      <rPr>
        <vertAlign val="subscript"/>
        <sz val="11"/>
        <color theme="6" tint="-0.499984740745262"/>
        <rFont val="Times New Roman"/>
        <family val="1"/>
      </rPr>
      <t>LO''+</t>
    </r>
  </si>
  <si>
    <t>;There is Addition at Lubricating Oil system</t>
  </si>
  <si>
    <t>Center of gravity of Lubricating Oil Tank</t>
  </si>
  <si>
    <r>
      <t>tonnes/m</t>
    </r>
    <r>
      <rPr>
        <vertAlign val="superscript"/>
        <sz val="11"/>
        <color theme="1"/>
        <rFont val="Times New Roman"/>
        <family val="1"/>
      </rPr>
      <t>3</t>
    </r>
  </si>
  <si>
    <r>
      <t xml:space="preserve"> m</t>
    </r>
    <r>
      <rPr>
        <vertAlign val="superscript"/>
        <sz val="11"/>
        <color theme="1"/>
        <rFont val="Times New Roman"/>
        <family val="1"/>
      </rPr>
      <t>3</t>
    </r>
    <r>
      <rPr>
        <sz val="11"/>
        <color theme="1"/>
        <rFont val="Times New Roman"/>
        <family val="1"/>
      </rPr>
      <t xml:space="preserve"> </t>
    </r>
  </si>
  <si>
    <t>Ship Design for Efficiency and Economy page 173</t>
  </si>
  <si>
    <r>
      <t xml:space="preserve">     S</t>
    </r>
    <r>
      <rPr>
        <vertAlign val="subscript"/>
        <sz val="11"/>
        <rFont val="Times New Roman"/>
        <family val="1"/>
      </rPr>
      <t>bilgekeel</t>
    </r>
  </si>
  <si>
    <t>9M46DF</t>
  </si>
  <si>
    <r>
      <t xml:space="preserve">   ⟐ t</t>
    </r>
    <r>
      <rPr>
        <vertAlign val="subscript"/>
        <sz val="11"/>
        <color theme="1"/>
        <rFont val="Times New Roman"/>
        <family val="1"/>
      </rPr>
      <t>LO</t>
    </r>
  </si>
  <si>
    <t>h Tween Deck</t>
  </si>
  <si>
    <t>Thrust Horse Power (THP)</t>
  </si>
  <si>
    <t>X52</t>
  </si>
  <si>
    <r>
      <t>2. Volumn of Layer 3 (V</t>
    </r>
    <r>
      <rPr>
        <b/>
        <vertAlign val="subscript"/>
        <sz val="11"/>
        <color theme="6" tint="-0.499984740745262"/>
        <rFont val="Times New Roman"/>
        <family val="1"/>
      </rPr>
      <t>DH3</t>
    </r>
    <r>
      <rPr>
        <b/>
        <sz val="11"/>
        <color theme="6" tint="-0.499984740745262"/>
        <rFont val="Times New Roman"/>
        <family val="1"/>
      </rPr>
      <t>)</t>
    </r>
  </si>
  <si>
    <r>
      <t>1. LCG</t>
    </r>
    <r>
      <rPr>
        <b/>
        <vertAlign val="subscript"/>
        <sz val="11"/>
        <rFont val="Times New Roman"/>
        <family val="1"/>
      </rPr>
      <t xml:space="preserve">1 </t>
    </r>
    <r>
      <rPr>
        <b/>
        <sz val="11"/>
        <rFont val="Times New Roman"/>
        <family val="1"/>
      </rPr>
      <t>(25% W</t>
    </r>
    <r>
      <rPr>
        <b/>
        <vertAlign val="subscript"/>
        <sz val="11"/>
        <rFont val="Times New Roman"/>
        <family val="1"/>
      </rPr>
      <t>E&amp;O</t>
    </r>
    <r>
      <rPr>
        <b/>
        <sz val="11"/>
        <rFont val="Times New Roman"/>
        <family val="1"/>
      </rPr>
      <t xml:space="preserve"> at LCG</t>
    </r>
    <r>
      <rPr>
        <b/>
        <vertAlign val="subscript"/>
        <sz val="11"/>
        <rFont val="Times New Roman"/>
        <family val="1"/>
      </rPr>
      <t>M</t>
    </r>
    <r>
      <rPr>
        <b/>
        <sz val="11"/>
        <rFont val="Times New Roman"/>
        <family val="1"/>
      </rPr>
      <t>)</t>
    </r>
  </si>
  <si>
    <t>MDO for Auxiliary</t>
  </si>
  <si>
    <t>Watson 1998, hal. 254</t>
  </si>
  <si>
    <r>
      <t xml:space="preserve">    Lenght of Layer 3 (ℓ</t>
    </r>
    <r>
      <rPr>
        <vertAlign val="subscript"/>
        <sz val="11"/>
        <color theme="1"/>
        <rFont val="Times New Roman"/>
        <family val="1"/>
      </rPr>
      <t>DH3</t>
    </r>
    <r>
      <rPr>
        <sz val="11"/>
        <color theme="1"/>
        <rFont val="Times New Roman"/>
        <family val="1"/>
      </rPr>
      <t>)</t>
    </r>
  </si>
  <si>
    <t>11,5 % · L</t>
  </si>
  <si>
    <r>
      <t>25% W</t>
    </r>
    <r>
      <rPr>
        <b/>
        <vertAlign val="subscript"/>
        <sz val="11"/>
        <rFont val="Times New Roman"/>
        <family val="1"/>
      </rPr>
      <t>E&amp;O</t>
    </r>
    <r>
      <rPr>
        <b/>
        <sz val="11"/>
        <rFont val="Times New Roman"/>
        <family val="1"/>
      </rPr>
      <t xml:space="preserve"> =</t>
    </r>
  </si>
  <si>
    <r>
      <t xml:space="preserve">   ⟐ ℓ</t>
    </r>
    <r>
      <rPr>
        <vertAlign val="subscript"/>
        <sz val="11"/>
        <color theme="1"/>
        <rFont val="Times New Roman"/>
        <family val="1"/>
      </rPr>
      <t>LO</t>
    </r>
  </si>
  <si>
    <t>3 * Frame Spacing</t>
  </si>
  <si>
    <t>8.Volume Ruang Muat</t>
  </si>
  <si>
    <t>b. LCB dari Midship</t>
  </si>
  <si>
    <r>
      <t xml:space="preserve">    S</t>
    </r>
    <r>
      <rPr>
        <vertAlign val="subscript"/>
        <sz val="11"/>
        <rFont val="Times New Roman"/>
        <family val="1"/>
      </rPr>
      <t>app</t>
    </r>
  </si>
  <si>
    <r>
      <t>S</t>
    </r>
    <r>
      <rPr>
        <vertAlign val="subscript"/>
        <sz val="11"/>
        <rFont val="Times New Roman"/>
        <family val="1"/>
      </rPr>
      <t>rudder</t>
    </r>
    <r>
      <rPr>
        <sz val="11"/>
        <rFont val="Times New Roman"/>
        <family val="1"/>
      </rPr>
      <t xml:space="preserve"> + S</t>
    </r>
    <r>
      <rPr>
        <vertAlign val="subscript"/>
        <sz val="11"/>
        <rFont val="Times New Roman"/>
        <family val="1"/>
      </rPr>
      <t>bilgekeel</t>
    </r>
  </si>
  <si>
    <t xml:space="preserve">WINGD </t>
  </si>
  <si>
    <t>RT-FLEX58T-D</t>
  </si>
  <si>
    <t>Lcb =</t>
  </si>
  <si>
    <t>VR-(Vdbrm+Vds+Vcf+Vst)</t>
  </si>
  <si>
    <t>m dari Midship</t>
  </si>
  <si>
    <t>X62DF</t>
  </si>
  <si>
    <r>
      <t xml:space="preserve">    Wide of Layer 3 (b</t>
    </r>
    <r>
      <rPr>
        <vertAlign val="subscript"/>
        <sz val="11"/>
        <color theme="1"/>
        <rFont val="Times New Roman"/>
        <family val="1"/>
      </rPr>
      <t>DH3</t>
    </r>
    <r>
      <rPr>
        <sz val="11"/>
        <color theme="1"/>
        <rFont val="Times New Roman"/>
        <family val="1"/>
      </rPr>
      <t>)</t>
    </r>
  </si>
  <si>
    <r>
      <t>LCG</t>
    </r>
    <r>
      <rPr>
        <b/>
        <vertAlign val="subscript"/>
        <sz val="11"/>
        <rFont val="Times New Roman"/>
        <family val="1"/>
      </rPr>
      <t>M</t>
    </r>
    <r>
      <rPr>
        <b/>
        <sz val="11"/>
        <rFont val="Times New Roman"/>
        <family val="1"/>
      </rPr>
      <t xml:space="preserve"> dr FP =</t>
    </r>
  </si>
  <si>
    <r>
      <t xml:space="preserve">   ⟐ V</t>
    </r>
    <r>
      <rPr>
        <vertAlign val="subscript"/>
        <sz val="11"/>
        <color theme="1"/>
        <rFont val="Times New Roman"/>
        <family val="1"/>
      </rPr>
      <t>LO</t>
    </r>
  </si>
  <si>
    <r>
      <t>LCG</t>
    </r>
    <r>
      <rPr>
        <b/>
        <vertAlign val="subscript"/>
        <sz val="11"/>
        <rFont val="Times New Roman"/>
        <family val="1"/>
      </rPr>
      <t>M</t>
    </r>
    <r>
      <rPr>
        <b/>
        <sz val="11"/>
        <rFont val="Times New Roman"/>
        <family val="1"/>
      </rPr>
      <t xml:space="preserve"> =</t>
    </r>
  </si>
  <si>
    <t>Bila panjang berada diantaranya maka harga pengurangan diperoleh dengan interpolasi linier.</t>
  </si>
  <si>
    <r>
      <t xml:space="preserve">    S</t>
    </r>
    <r>
      <rPr>
        <vertAlign val="subscript"/>
        <sz val="11"/>
        <rFont val="Times New Roman"/>
        <family val="1"/>
      </rPr>
      <t>total</t>
    </r>
  </si>
  <si>
    <t>Propulsive Coefficient  Calculation</t>
  </si>
  <si>
    <t>Electrical Units</t>
  </si>
  <si>
    <r>
      <t xml:space="preserve">    Height of Layer 3 (t</t>
    </r>
    <r>
      <rPr>
        <vertAlign val="subscript"/>
        <sz val="11"/>
        <color theme="1"/>
        <rFont val="Times New Roman"/>
        <family val="1"/>
      </rPr>
      <t>DH3</t>
    </r>
    <r>
      <rPr>
        <sz val="11"/>
        <color theme="1"/>
        <rFont val="Times New Roman"/>
        <family val="1"/>
      </rPr>
      <t>)</t>
    </r>
  </si>
  <si>
    <t>Lkm =</t>
  </si>
  <si>
    <r>
      <t xml:space="preserve">   ⟐ p</t>
    </r>
    <r>
      <rPr>
        <vertAlign val="subscript"/>
        <sz val="11"/>
        <color theme="1"/>
        <rFont val="Times New Roman"/>
        <family val="1"/>
      </rPr>
      <t>LO</t>
    </r>
  </si>
  <si>
    <t>Cargo Hold Limit</t>
  </si>
  <si>
    <t>Jika E &lt; 1.0 L maka harga pengurangan diperoleh dari prosentase tabel di bawah ini :</t>
  </si>
  <si>
    <r>
      <t xml:space="preserve">    Volumn of Layer 3 (V</t>
    </r>
    <r>
      <rPr>
        <vertAlign val="subscript"/>
        <sz val="11"/>
        <color theme="1"/>
        <rFont val="Times New Roman"/>
        <family val="1"/>
      </rPr>
      <t>DH3</t>
    </r>
    <r>
      <rPr>
        <sz val="11"/>
        <color theme="1"/>
        <rFont val="Times New Roman"/>
        <family val="1"/>
      </rPr>
      <t>)</t>
    </r>
  </si>
  <si>
    <t>Corn</t>
  </si>
  <si>
    <t>Untuk kapal tipe “ A “ :</t>
  </si>
  <si>
    <t>; P=Pb</t>
  </si>
  <si>
    <r>
      <t>m</t>
    </r>
    <r>
      <rPr>
        <vertAlign val="superscript"/>
        <sz val="11"/>
        <color theme="6" tint="-0.499984740745262"/>
        <rFont val="Times New Roman"/>
        <family val="1"/>
      </rPr>
      <t>3</t>
    </r>
  </si>
  <si>
    <t>⦿ 1 + k2</t>
  </si>
  <si>
    <t>Rentan 1,3 - 1,5 (tabel 25)</t>
  </si>
  <si>
    <t>X62-B</t>
  </si>
  <si>
    <t>P = PB</t>
  </si>
  <si>
    <r>
      <t xml:space="preserve">   ⟐ KG</t>
    </r>
    <r>
      <rPr>
        <vertAlign val="subscript"/>
        <sz val="11"/>
        <color theme="1"/>
        <rFont val="Times New Roman"/>
        <family val="1"/>
      </rPr>
      <t>LO</t>
    </r>
  </si>
  <si>
    <r>
      <t>7,5 + 0.5 · t</t>
    </r>
    <r>
      <rPr>
        <vertAlign val="subscript"/>
        <sz val="11"/>
        <color theme="1"/>
        <rFont val="Times New Roman"/>
        <family val="1"/>
      </rPr>
      <t>LO</t>
    </r>
  </si>
  <si>
    <t>SV</t>
  </si>
  <si>
    <t>m3/tonnes</t>
  </si>
  <si>
    <r>
      <t>3. Volumn of Layer 4 (V</t>
    </r>
    <r>
      <rPr>
        <b/>
        <vertAlign val="subscript"/>
        <sz val="11"/>
        <color theme="6" tint="-0.499984740745262"/>
        <rFont val="Times New Roman"/>
        <family val="1"/>
      </rPr>
      <t>DH4</t>
    </r>
    <r>
      <rPr>
        <b/>
        <sz val="11"/>
        <color theme="6" tint="-0.499984740745262"/>
        <rFont val="Times New Roman"/>
        <family val="1"/>
      </rPr>
      <t>)</t>
    </r>
  </si>
  <si>
    <t>ADdition 5% for correction</t>
  </si>
  <si>
    <t>X72DF</t>
  </si>
  <si>
    <r>
      <t xml:space="preserve">    Lenght of Layer 4 (ℓ</t>
    </r>
    <r>
      <rPr>
        <vertAlign val="subscript"/>
        <sz val="11"/>
        <color theme="1"/>
        <rFont val="Times New Roman"/>
        <family val="1"/>
      </rPr>
      <t>DH4</t>
    </r>
    <r>
      <rPr>
        <sz val="11"/>
        <color theme="1"/>
        <rFont val="Times New Roman"/>
        <family val="1"/>
      </rPr>
      <t>)</t>
    </r>
  </si>
  <si>
    <t>8,5 % · L</t>
  </si>
  <si>
    <r>
      <t>LCG</t>
    </r>
    <r>
      <rPr>
        <b/>
        <vertAlign val="subscript"/>
        <sz val="11"/>
        <rFont val="Times New Roman"/>
        <family val="1"/>
      </rPr>
      <t xml:space="preserve">I </t>
    </r>
    <r>
      <rPr>
        <b/>
        <sz val="11"/>
        <rFont val="Times New Roman"/>
        <family val="1"/>
      </rPr>
      <t>=</t>
    </r>
  </si>
  <si>
    <t>[0,5*L+(Lkm+Lcb)+0,5*Ideck]</t>
  </si>
  <si>
    <t xml:space="preserve"> dan π = 0.95</t>
  </si>
  <si>
    <r>
      <t xml:space="preserve">   ⟐ LCG</t>
    </r>
    <r>
      <rPr>
        <vertAlign val="subscript"/>
        <sz val="11"/>
        <color theme="1"/>
        <rFont val="Times New Roman"/>
        <family val="1"/>
      </rPr>
      <t>LO</t>
    </r>
  </si>
  <si>
    <r>
      <t>Lpp - L</t>
    </r>
    <r>
      <rPr>
        <vertAlign val="subscript"/>
        <sz val="11"/>
        <color theme="1"/>
        <rFont val="Times New Roman"/>
        <family val="1"/>
      </rPr>
      <t>CB</t>
    </r>
    <r>
      <rPr>
        <sz val="11"/>
        <color theme="1"/>
        <rFont val="Times New Roman"/>
        <family val="1"/>
      </rPr>
      <t xml:space="preserve"> - L</t>
    </r>
    <r>
      <rPr>
        <vertAlign val="subscript"/>
        <sz val="11"/>
        <color theme="1"/>
        <rFont val="Times New Roman"/>
        <family val="1"/>
      </rPr>
      <t>eng/ Store -</t>
    </r>
    <r>
      <rPr>
        <sz val="11"/>
        <color theme="1"/>
        <rFont val="Times New Roman"/>
        <family val="1"/>
      </rPr>
      <t xml:space="preserve"> 0.5 · p</t>
    </r>
    <r>
      <rPr>
        <vertAlign val="subscript"/>
        <sz val="11"/>
        <color theme="1"/>
        <rFont val="Times New Roman"/>
        <family val="1"/>
      </rPr>
      <t>LO</t>
    </r>
  </si>
  <si>
    <t>Principle of Naval Architecture Vol. II hal 92</t>
  </si>
  <si>
    <r>
      <t xml:space="preserve">    Wide of Layer 4 (b</t>
    </r>
    <r>
      <rPr>
        <vertAlign val="subscript"/>
        <sz val="11"/>
        <color theme="1"/>
        <rFont val="Times New Roman"/>
        <family val="1"/>
      </rPr>
      <t>DH4</t>
    </r>
    <r>
      <rPr>
        <sz val="11"/>
        <color theme="1"/>
        <rFont val="Times New Roman"/>
        <family val="1"/>
      </rPr>
      <t>)</t>
    </r>
  </si>
  <si>
    <t>∆ Vol. Cargo Hold &amp; Vol. cargo</t>
  </si>
  <si>
    <t xml:space="preserve">Fn </t>
  </si>
  <si>
    <t>Lpp (m)</t>
  </si>
  <si>
    <t>B  (m)</t>
  </si>
  <si>
    <t>T  (m)</t>
  </si>
  <si>
    <t>H  (m)</t>
  </si>
  <si>
    <t>Center of gravity of Gas Auxiliary</t>
  </si>
  <si>
    <t>⦿ 1 + K</t>
  </si>
  <si>
    <t>1 + k1 + [ 1 + k2 – (1 + k1)] . Sapp/Stot</t>
  </si>
  <si>
    <r>
      <t xml:space="preserve">    Height of Layer 4 (t</t>
    </r>
    <r>
      <rPr>
        <vertAlign val="subscript"/>
        <sz val="11"/>
        <color theme="1"/>
        <rFont val="Times New Roman"/>
        <family val="1"/>
      </rPr>
      <t>DH4</t>
    </r>
    <r>
      <rPr>
        <sz val="11"/>
        <color theme="1"/>
        <rFont val="Times New Roman"/>
        <family val="1"/>
      </rPr>
      <t>)</t>
    </r>
  </si>
  <si>
    <r>
      <t xml:space="preserve">    Volumn of Layer 4 (V</t>
    </r>
    <r>
      <rPr>
        <vertAlign val="subscript"/>
        <sz val="11"/>
        <color theme="1"/>
        <rFont val="Times New Roman"/>
        <family val="1"/>
      </rPr>
      <t>DH4</t>
    </r>
    <r>
      <rPr>
        <sz val="11"/>
        <color theme="1"/>
        <rFont val="Times New Roman"/>
        <family val="1"/>
      </rPr>
      <t>)</t>
    </r>
  </si>
  <si>
    <r>
      <t>ℓ</t>
    </r>
    <r>
      <rPr>
        <vertAlign val="subscript"/>
        <sz val="11"/>
        <color theme="1"/>
        <rFont val="Times New Roman"/>
        <family val="1"/>
      </rPr>
      <t>DH4</t>
    </r>
    <r>
      <rPr>
        <sz val="11"/>
        <color theme="1"/>
        <rFont val="Times New Roman"/>
        <family val="1"/>
      </rPr>
      <t xml:space="preserve"> · b</t>
    </r>
    <r>
      <rPr>
        <vertAlign val="subscript"/>
        <sz val="11"/>
        <color theme="1"/>
        <rFont val="Times New Roman"/>
        <family val="1"/>
      </rPr>
      <t>DH4</t>
    </r>
    <r>
      <rPr>
        <sz val="11"/>
        <color theme="1"/>
        <rFont val="Times New Roman"/>
        <family val="1"/>
      </rPr>
      <t xml:space="preserve"> · t</t>
    </r>
    <r>
      <rPr>
        <vertAlign val="subscript"/>
        <sz val="11"/>
        <color theme="1"/>
        <rFont val="Times New Roman"/>
        <family val="1"/>
      </rPr>
      <t>DH4</t>
    </r>
  </si>
  <si>
    <r>
      <t>W</t>
    </r>
    <r>
      <rPr>
        <vertAlign val="subscript"/>
        <sz val="11"/>
        <color theme="6" tint="-0.499984740745262"/>
        <rFont val="Times New Roman"/>
        <family val="1"/>
      </rPr>
      <t>FW</t>
    </r>
  </si>
  <si>
    <t>tonnes/man . Days</t>
  </si>
  <si>
    <r>
      <t xml:space="preserve">   ⟐ t</t>
    </r>
    <r>
      <rPr>
        <vertAlign val="subscript"/>
        <sz val="11"/>
        <color theme="1"/>
        <rFont val="Times New Roman"/>
        <family val="1"/>
      </rPr>
      <t>DO</t>
    </r>
  </si>
  <si>
    <t>H Tween Dek</t>
  </si>
  <si>
    <t>LCB %</t>
  </si>
  <si>
    <t>LCB (m)</t>
  </si>
  <si>
    <t>LCB (m) dari AP</t>
  </si>
  <si>
    <r>
      <t>Vol. Disp. (m</t>
    </r>
    <r>
      <rPr>
        <b/>
        <vertAlign val="superscript"/>
        <sz val="11"/>
        <color theme="6" tint="-0.499984740745262"/>
        <rFont val="Times New Roman"/>
        <family val="1"/>
      </rPr>
      <t>3</t>
    </r>
    <r>
      <rPr>
        <b/>
        <sz val="11"/>
        <color theme="6" tint="-0.499984740745262"/>
        <rFont val="Times New Roman"/>
        <family val="1"/>
      </rPr>
      <t>)</t>
    </r>
  </si>
  <si>
    <t>Disp. (ton)</t>
  </si>
  <si>
    <r>
      <t>LCG</t>
    </r>
    <r>
      <rPr>
        <b/>
        <vertAlign val="subscript"/>
        <sz val="11"/>
        <rFont val="Times New Roman"/>
        <family val="1"/>
      </rPr>
      <t xml:space="preserve">II </t>
    </r>
    <r>
      <rPr>
        <b/>
        <sz val="11"/>
        <rFont val="Times New Roman"/>
        <family val="1"/>
      </rPr>
      <t>=</t>
    </r>
  </si>
  <si>
    <r>
      <t xml:space="preserve">   ⟐ ℓ</t>
    </r>
    <r>
      <rPr>
        <vertAlign val="subscript"/>
        <sz val="11"/>
        <color theme="1"/>
        <rFont val="Times New Roman"/>
        <family val="1"/>
      </rPr>
      <t>DO</t>
    </r>
  </si>
  <si>
    <r>
      <t>4. Bridge Volumn (V</t>
    </r>
    <r>
      <rPr>
        <b/>
        <vertAlign val="subscript"/>
        <sz val="11"/>
        <color theme="6" tint="-0.499984740745262"/>
        <rFont val="Times New Roman"/>
        <family val="1"/>
      </rPr>
      <t>AN</t>
    </r>
    <r>
      <rPr>
        <b/>
        <sz val="11"/>
        <color theme="6" tint="-0.499984740745262"/>
        <rFont val="Times New Roman"/>
        <family val="1"/>
      </rPr>
      <t>)</t>
    </r>
  </si>
  <si>
    <r>
      <t>W</t>
    </r>
    <r>
      <rPr>
        <vertAlign val="subscript"/>
        <sz val="11"/>
        <color theme="6" tint="-0.499984740745262"/>
        <rFont val="Times New Roman"/>
        <family val="1"/>
      </rPr>
      <t>FWtotal</t>
    </r>
  </si>
  <si>
    <r>
      <t>⦿ C</t>
    </r>
    <r>
      <rPr>
        <vertAlign val="subscript"/>
        <sz val="11"/>
        <rFont val="Times New Roman"/>
        <family val="1"/>
      </rPr>
      <t>1</t>
    </r>
  </si>
  <si>
    <t>(Parametric Design hal 11-27)</t>
  </si>
  <si>
    <r>
      <t>Lenght of Bridge (ℓ</t>
    </r>
    <r>
      <rPr>
        <vertAlign val="subscript"/>
        <sz val="11"/>
        <color theme="1"/>
        <rFont val="Times New Roman"/>
        <family val="1"/>
      </rPr>
      <t>AN</t>
    </r>
    <r>
      <rPr>
        <sz val="11"/>
        <color theme="1"/>
        <rFont val="Times New Roman"/>
        <family val="1"/>
      </rPr>
      <t>)</t>
    </r>
  </si>
  <si>
    <t>7 % · L</t>
  </si>
  <si>
    <r>
      <t xml:space="preserve">   ⟐ V</t>
    </r>
    <r>
      <rPr>
        <vertAlign val="subscript"/>
        <sz val="11"/>
        <color theme="1"/>
        <rFont val="Times New Roman"/>
        <family val="1"/>
      </rPr>
      <t>DO</t>
    </r>
  </si>
  <si>
    <t>X82DF</t>
  </si>
  <si>
    <r>
      <t>LCG</t>
    </r>
    <r>
      <rPr>
        <b/>
        <vertAlign val="subscript"/>
        <sz val="11"/>
        <rFont val="Times New Roman"/>
        <family val="1"/>
      </rPr>
      <t xml:space="preserve">III </t>
    </r>
    <r>
      <rPr>
        <b/>
        <sz val="11"/>
        <rFont val="Times New Roman"/>
        <family val="1"/>
      </rPr>
      <t>=</t>
    </r>
  </si>
  <si>
    <r>
      <t>W</t>
    </r>
    <r>
      <rPr>
        <vertAlign val="subscript"/>
        <sz val="11"/>
        <color theme="6" tint="-0.499984740745262"/>
        <rFont val="Times New Roman"/>
        <family val="1"/>
      </rPr>
      <t>FW total</t>
    </r>
    <r>
      <rPr>
        <sz val="11"/>
        <color theme="6" tint="-0.499984740745262"/>
        <rFont val="Times New Roman"/>
        <family val="1"/>
      </rPr>
      <t xml:space="preserve"> + 4% · W</t>
    </r>
    <r>
      <rPr>
        <vertAlign val="subscript"/>
        <sz val="11"/>
        <color theme="6" tint="-0.499984740745262"/>
        <rFont val="Times New Roman"/>
        <family val="1"/>
      </rPr>
      <t>FW total</t>
    </r>
  </si>
  <si>
    <t>; there is addition of correction 4%</t>
  </si>
  <si>
    <r>
      <t>C</t>
    </r>
    <r>
      <rPr>
        <vertAlign val="subscript"/>
        <sz val="11"/>
        <rFont val="Times New Roman"/>
        <family val="1"/>
      </rPr>
      <t>4</t>
    </r>
  </si>
  <si>
    <t>We + Wae + Wgear + M + Wprop + Wagg + Wot</t>
  </si>
  <si>
    <r>
      <t xml:space="preserve">   Wide of Bridge (b</t>
    </r>
    <r>
      <rPr>
        <vertAlign val="subscript"/>
        <sz val="11"/>
        <color theme="1"/>
        <rFont val="Times New Roman"/>
        <family val="1"/>
      </rPr>
      <t>AN</t>
    </r>
    <r>
      <rPr>
        <sz val="11"/>
        <color theme="1"/>
        <rFont val="Times New Roman"/>
        <family val="1"/>
      </rPr>
      <t>)</t>
    </r>
  </si>
  <si>
    <t>; 8m = gangway</t>
  </si>
  <si>
    <r>
      <t xml:space="preserve">   ⟐ p</t>
    </r>
    <r>
      <rPr>
        <vertAlign val="subscript"/>
        <sz val="11"/>
        <color theme="1"/>
        <rFont val="Times New Roman"/>
        <family val="1"/>
      </rPr>
      <t>DO</t>
    </r>
  </si>
  <si>
    <t>Delivered Horse Power (DHP)</t>
  </si>
  <si>
    <t>X92DF</t>
  </si>
  <si>
    <t>Wheelhouse</t>
  </si>
  <si>
    <t>3 trip</t>
  </si>
  <si>
    <r>
      <t xml:space="preserve">    Height of Bridge (t</t>
    </r>
    <r>
      <rPr>
        <vertAlign val="subscript"/>
        <sz val="11"/>
        <color theme="1"/>
        <rFont val="Times New Roman"/>
        <family val="1"/>
      </rPr>
      <t>AN</t>
    </r>
    <r>
      <rPr>
        <sz val="11"/>
        <color theme="1"/>
        <rFont val="Times New Roman"/>
        <family val="1"/>
      </rPr>
      <t>)</t>
    </r>
  </si>
  <si>
    <r>
      <t xml:space="preserve">    Volumn of Bridge (V</t>
    </r>
    <r>
      <rPr>
        <vertAlign val="subscript"/>
        <sz val="11"/>
        <color theme="1"/>
        <rFont val="Times New Roman"/>
        <family val="1"/>
      </rPr>
      <t>AN</t>
    </r>
    <r>
      <rPr>
        <sz val="11"/>
        <color theme="1"/>
        <rFont val="Times New Roman"/>
        <family val="1"/>
      </rPr>
      <t>)</t>
    </r>
  </si>
  <si>
    <r>
      <t>ℓ</t>
    </r>
    <r>
      <rPr>
        <vertAlign val="subscript"/>
        <sz val="11"/>
        <color theme="1"/>
        <rFont val="Times New Roman"/>
        <family val="1"/>
      </rPr>
      <t>AN</t>
    </r>
    <r>
      <rPr>
        <sz val="11"/>
        <color theme="1"/>
        <rFont val="Times New Roman"/>
        <family val="1"/>
      </rPr>
      <t xml:space="preserve"> · b</t>
    </r>
    <r>
      <rPr>
        <vertAlign val="subscript"/>
        <sz val="11"/>
        <color theme="1"/>
        <rFont val="Times New Roman"/>
        <family val="1"/>
      </rPr>
      <t>AN</t>
    </r>
    <r>
      <rPr>
        <sz val="11"/>
        <color theme="1"/>
        <rFont val="Times New Roman"/>
        <family val="1"/>
      </rPr>
      <t xml:space="preserve"> · t</t>
    </r>
    <r>
      <rPr>
        <vertAlign val="subscript"/>
        <sz val="11"/>
        <color theme="1"/>
        <rFont val="Times New Roman"/>
        <family val="1"/>
      </rPr>
      <t>AN</t>
    </r>
  </si>
  <si>
    <r>
      <t>C</t>
    </r>
    <r>
      <rPr>
        <vertAlign val="subscript"/>
        <sz val="11"/>
        <color theme="6" tint="-0.499984740745262"/>
        <rFont val="Times New Roman"/>
        <family val="1"/>
      </rPr>
      <t>PR</t>
    </r>
  </si>
  <si>
    <t>kg/man</t>
  </si>
  <si>
    <t xml:space="preserve">; Coeeficient of Provision &amp; Store </t>
  </si>
  <si>
    <r>
      <t>LCG</t>
    </r>
    <r>
      <rPr>
        <b/>
        <vertAlign val="subscript"/>
        <sz val="11"/>
        <rFont val="Times New Roman"/>
        <family val="1"/>
      </rPr>
      <t xml:space="preserve">IV </t>
    </r>
    <r>
      <rPr>
        <b/>
        <sz val="11"/>
        <rFont val="Times New Roman"/>
        <family val="1"/>
      </rPr>
      <t>=</t>
    </r>
  </si>
  <si>
    <t>tonnes/ man.hr</t>
  </si>
  <si>
    <r>
      <t>h</t>
    </r>
    <r>
      <rPr>
        <vertAlign val="subscript"/>
        <sz val="11"/>
        <color theme="1"/>
        <rFont val="Times New Roman"/>
        <family val="1"/>
      </rPr>
      <t>db</t>
    </r>
  </si>
  <si>
    <r>
      <t>2. LCG</t>
    </r>
    <r>
      <rPr>
        <b/>
        <vertAlign val="subscript"/>
        <sz val="11"/>
        <rFont val="Times New Roman"/>
        <family val="1"/>
      </rPr>
      <t xml:space="preserve">2 </t>
    </r>
    <r>
      <rPr>
        <b/>
        <sz val="11"/>
        <rFont val="Times New Roman"/>
        <family val="1"/>
      </rPr>
      <t>(37,5% W</t>
    </r>
    <r>
      <rPr>
        <b/>
        <vertAlign val="subscript"/>
        <sz val="11"/>
        <rFont val="Times New Roman"/>
        <family val="1"/>
      </rPr>
      <t>E&amp;O</t>
    </r>
    <r>
      <rPr>
        <b/>
        <sz val="11"/>
        <rFont val="Times New Roman"/>
        <family val="1"/>
      </rPr>
      <t xml:space="preserve"> at LCG</t>
    </r>
    <r>
      <rPr>
        <b/>
        <vertAlign val="subscript"/>
        <sz val="11"/>
        <rFont val="Times New Roman"/>
        <family val="1"/>
      </rPr>
      <t>DH</t>
    </r>
    <r>
      <rPr>
        <b/>
        <sz val="11"/>
        <rFont val="Times New Roman"/>
        <family val="1"/>
      </rPr>
      <t>)</t>
    </r>
  </si>
  <si>
    <r>
      <t>W</t>
    </r>
    <r>
      <rPr>
        <vertAlign val="subscript"/>
        <sz val="11"/>
        <color theme="6" tint="-0.499984740745262"/>
        <rFont val="Times New Roman"/>
        <family val="1"/>
      </rPr>
      <t>PR</t>
    </r>
  </si>
  <si>
    <t xml:space="preserve">; Weight of Provision &amp; Store </t>
  </si>
  <si>
    <r>
      <t xml:space="preserve">   ⟐ KG</t>
    </r>
    <r>
      <rPr>
        <vertAlign val="subscript"/>
        <sz val="11"/>
        <color theme="1"/>
        <rFont val="Times New Roman"/>
        <family val="1"/>
      </rPr>
      <t>DO</t>
    </r>
  </si>
  <si>
    <r>
      <t>hdb + 0.5 · t</t>
    </r>
    <r>
      <rPr>
        <vertAlign val="subscript"/>
        <sz val="11"/>
        <color theme="1"/>
        <rFont val="Times New Roman"/>
        <family val="1"/>
      </rPr>
      <t>DO</t>
    </r>
  </si>
  <si>
    <r>
      <t>i</t>
    </r>
    <r>
      <rPr>
        <vertAlign val="subscript"/>
        <sz val="11"/>
        <rFont val="Times New Roman"/>
        <family val="1"/>
      </rPr>
      <t>E</t>
    </r>
  </si>
  <si>
    <t>125.67 B/L - 162.25Cp² + 234.32 Cp³ + 0.1551 (LCB + 6.8 (Ta - Tf)/T)³</t>
  </si>
  <si>
    <r>
      <t>37.5% W</t>
    </r>
    <r>
      <rPr>
        <b/>
        <vertAlign val="subscript"/>
        <sz val="11"/>
        <rFont val="Times New Roman"/>
        <family val="1"/>
      </rPr>
      <t xml:space="preserve">E&amp;O </t>
    </r>
    <r>
      <rPr>
        <b/>
        <sz val="11"/>
        <rFont val="Times New Roman"/>
        <family val="1"/>
      </rPr>
      <t>=</t>
    </r>
  </si>
  <si>
    <t>Volumn of Deck House (VDH)</t>
  </si>
  <si>
    <r>
      <t xml:space="preserve">  V</t>
    </r>
    <r>
      <rPr>
        <vertAlign val="subscript"/>
        <sz val="11"/>
        <rFont val="Times New Roman"/>
        <family val="1"/>
      </rPr>
      <t xml:space="preserve">DH2 </t>
    </r>
    <r>
      <rPr>
        <sz val="11"/>
        <rFont val="Times New Roman"/>
        <family val="1"/>
      </rPr>
      <t>+ V</t>
    </r>
    <r>
      <rPr>
        <vertAlign val="subscript"/>
        <sz val="11"/>
        <rFont val="Times New Roman"/>
        <family val="1"/>
      </rPr>
      <t xml:space="preserve">DH3 </t>
    </r>
    <r>
      <rPr>
        <sz val="11"/>
        <rFont val="Times New Roman"/>
        <family val="1"/>
      </rPr>
      <t>+ V</t>
    </r>
    <r>
      <rPr>
        <vertAlign val="subscript"/>
        <sz val="11"/>
        <rFont val="Times New Roman"/>
        <family val="1"/>
      </rPr>
      <t>DH4</t>
    </r>
    <r>
      <rPr>
        <sz val="11"/>
        <rFont val="Times New Roman"/>
        <family val="1"/>
      </rPr>
      <t xml:space="preserve"> + V</t>
    </r>
    <r>
      <rPr>
        <vertAlign val="subscript"/>
        <sz val="11"/>
        <rFont val="Times New Roman"/>
        <family val="1"/>
      </rPr>
      <t>AN</t>
    </r>
  </si>
  <si>
    <r>
      <t>LCG</t>
    </r>
    <r>
      <rPr>
        <b/>
        <vertAlign val="subscript"/>
        <sz val="11"/>
        <rFont val="Times New Roman"/>
        <family val="1"/>
      </rPr>
      <t xml:space="preserve">dh </t>
    </r>
    <r>
      <rPr>
        <b/>
        <sz val="11"/>
        <rFont val="Times New Roman"/>
        <family val="1"/>
      </rPr>
      <t>=</t>
    </r>
  </si>
  <si>
    <r>
      <t xml:space="preserve">   ⟐ LCG</t>
    </r>
    <r>
      <rPr>
        <vertAlign val="subscript"/>
        <sz val="11"/>
        <color theme="1"/>
        <rFont val="Times New Roman"/>
        <family val="1"/>
      </rPr>
      <t>DO</t>
    </r>
  </si>
  <si>
    <r>
      <t>L</t>
    </r>
    <r>
      <rPr>
        <vertAlign val="subscript"/>
        <sz val="11"/>
        <color theme="1"/>
        <rFont val="Times New Roman"/>
        <family val="1"/>
      </rPr>
      <t>pp</t>
    </r>
    <r>
      <rPr>
        <sz val="11"/>
        <color theme="1"/>
        <rFont val="Times New Roman"/>
        <family val="1"/>
      </rPr>
      <t xml:space="preserve"> - L</t>
    </r>
    <r>
      <rPr>
        <vertAlign val="subscript"/>
        <sz val="11"/>
        <color theme="1"/>
        <rFont val="Times New Roman"/>
        <family val="1"/>
      </rPr>
      <t>CB</t>
    </r>
    <r>
      <rPr>
        <sz val="11"/>
        <color theme="1"/>
        <rFont val="Times New Roman"/>
        <family val="1"/>
      </rPr>
      <t xml:space="preserve"> - L</t>
    </r>
    <r>
      <rPr>
        <vertAlign val="subscript"/>
        <sz val="11"/>
        <color theme="1"/>
        <rFont val="Times New Roman"/>
        <family val="1"/>
      </rPr>
      <t>KM</t>
    </r>
    <r>
      <rPr>
        <sz val="11"/>
        <color theme="1"/>
        <rFont val="Times New Roman"/>
        <family val="1"/>
      </rPr>
      <t xml:space="preserve"> - 0.5 · p</t>
    </r>
    <r>
      <rPr>
        <vertAlign val="subscript"/>
        <sz val="11"/>
        <color theme="1"/>
        <rFont val="Times New Roman"/>
        <family val="1"/>
      </rPr>
      <t>DO</t>
    </r>
  </si>
  <si>
    <t>Principle of Naval Architecture Vol. II hal 93</t>
  </si>
  <si>
    <r>
      <t>m</t>
    </r>
    <r>
      <rPr>
        <vertAlign val="superscript"/>
        <sz val="11"/>
        <rFont val="Times New Roman"/>
        <family val="1"/>
      </rPr>
      <t>3</t>
    </r>
    <r>
      <rPr>
        <sz val="11"/>
        <rFont val="Times New Roman"/>
        <family val="1"/>
      </rPr>
      <t xml:space="preserve"> </t>
    </r>
  </si>
  <si>
    <t>Shaft Horse Power (SHP)</t>
  </si>
  <si>
    <r>
      <t>3. LCG</t>
    </r>
    <r>
      <rPr>
        <b/>
        <vertAlign val="subscript"/>
        <sz val="11"/>
        <rFont val="Times New Roman"/>
        <family val="1"/>
      </rPr>
      <t xml:space="preserve">3 </t>
    </r>
    <r>
      <rPr>
        <b/>
        <sz val="11"/>
        <rFont val="Times New Roman"/>
        <family val="1"/>
      </rPr>
      <t>(37,5% W</t>
    </r>
    <r>
      <rPr>
        <b/>
        <vertAlign val="subscript"/>
        <sz val="11"/>
        <rFont val="Times New Roman"/>
        <family val="1"/>
      </rPr>
      <t>E&amp;O</t>
    </r>
    <r>
      <rPr>
        <b/>
        <sz val="11"/>
        <rFont val="Times New Roman"/>
        <family val="1"/>
      </rPr>
      <t xml:space="preserve"> at midship)</t>
    </r>
  </si>
  <si>
    <r>
      <t>Weight of Steel (W</t>
    </r>
    <r>
      <rPr>
        <b/>
        <vertAlign val="subscript"/>
        <sz val="11"/>
        <color theme="6" tint="-0.499984740745262"/>
        <rFont val="Times New Roman"/>
        <family val="1"/>
      </rPr>
      <t>ST</t>
    </r>
    <r>
      <rPr>
        <b/>
        <sz val="11"/>
        <color theme="6" tint="-0.499984740745262"/>
        <rFont val="Times New Roman"/>
        <family val="1"/>
      </rPr>
      <t>)</t>
    </r>
  </si>
  <si>
    <r>
      <t>Total Berat Consumable and Crew (W</t>
    </r>
    <r>
      <rPr>
        <b/>
        <vertAlign val="subscript"/>
        <sz val="11"/>
        <color theme="6" tint="-0.499984740745262"/>
        <rFont val="Times New Roman"/>
        <family val="1"/>
      </rPr>
      <t>cons</t>
    </r>
    <r>
      <rPr>
        <b/>
        <sz val="11"/>
        <color theme="6" tint="-0.499984740745262"/>
        <rFont val="Times New Roman"/>
        <family val="1"/>
      </rPr>
      <t>)</t>
    </r>
  </si>
  <si>
    <t>Center of gravity of Fuel Gas Tank</t>
  </si>
  <si>
    <r>
      <t>C</t>
    </r>
    <r>
      <rPr>
        <vertAlign val="subscript"/>
        <sz val="11"/>
        <rFont val="Times New Roman"/>
        <family val="1"/>
      </rPr>
      <t>1</t>
    </r>
  </si>
  <si>
    <t>DA</t>
  </si>
  <si>
    <t>midship =</t>
  </si>
  <si>
    <r>
      <t>W</t>
    </r>
    <r>
      <rPr>
        <vertAlign val="subscript"/>
        <sz val="11"/>
        <color theme="6" tint="-0.499984740745262"/>
        <rFont val="Times New Roman"/>
        <family val="1"/>
      </rPr>
      <t>LO</t>
    </r>
    <r>
      <rPr>
        <sz val="11"/>
        <color theme="6" tint="-0.499984740745262"/>
        <rFont val="Times New Roman"/>
        <family val="1"/>
      </rPr>
      <t xml:space="preserve"> + W</t>
    </r>
    <r>
      <rPr>
        <vertAlign val="subscript"/>
        <sz val="11"/>
        <color theme="6" tint="-0.499984740745262"/>
        <rFont val="Times New Roman"/>
        <family val="1"/>
      </rPr>
      <t>PR</t>
    </r>
    <r>
      <rPr>
        <sz val="11"/>
        <color theme="6" tint="-0.499984740745262"/>
        <rFont val="Times New Roman"/>
        <family val="1"/>
      </rPr>
      <t xml:space="preserve"> + W</t>
    </r>
    <r>
      <rPr>
        <vertAlign val="subscript"/>
        <sz val="11"/>
        <color theme="6" tint="-0.499984740745262"/>
        <rFont val="Times New Roman"/>
        <family val="1"/>
      </rPr>
      <t>FW</t>
    </r>
    <r>
      <rPr>
        <sz val="11"/>
        <color theme="6" tint="-0.499984740745262"/>
        <rFont val="Times New Roman"/>
        <family val="1"/>
      </rPr>
      <t xml:space="preserve"> + W</t>
    </r>
    <r>
      <rPr>
        <vertAlign val="subscript"/>
        <sz val="11"/>
        <color theme="6" tint="-0.499984740745262"/>
        <rFont val="Times New Roman"/>
        <family val="1"/>
      </rPr>
      <t>DO</t>
    </r>
    <r>
      <rPr>
        <sz val="11"/>
        <color theme="6" tint="-0.499984740745262"/>
        <rFont val="Times New Roman"/>
        <family val="1"/>
      </rPr>
      <t xml:space="preserve"> + W</t>
    </r>
    <r>
      <rPr>
        <vertAlign val="subscript"/>
        <sz val="11"/>
        <color theme="6" tint="-0.499984740745262"/>
        <rFont val="Times New Roman"/>
        <family val="1"/>
      </rPr>
      <t>FO</t>
    </r>
  </si>
  <si>
    <r>
      <t xml:space="preserve">   ⟐ ℓ</t>
    </r>
    <r>
      <rPr>
        <vertAlign val="subscript"/>
        <sz val="11"/>
        <color theme="1"/>
        <rFont val="Times New Roman"/>
        <family val="1"/>
      </rPr>
      <t>FO</t>
    </r>
  </si>
  <si>
    <t>35% B</t>
  </si>
  <si>
    <t>PD/ηS</t>
  </si>
  <si>
    <r>
      <t>LCG</t>
    </r>
    <r>
      <rPr>
        <b/>
        <vertAlign val="subscript"/>
        <sz val="11"/>
        <rFont val="Times New Roman"/>
        <family val="1"/>
      </rPr>
      <t>E&amp;O</t>
    </r>
  </si>
  <si>
    <t>(LCG behind midship)</t>
  </si>
  <si>
    <r>
      <t>4% · L</t>
    </r>
    <r>
      <rPr>
        <vertAlign val="subscript"/>
        <sz val="11"/>
        <color theme="1"/>
        <rFont val="Times New Roman"/>
        <family val="1"/>
      </rPr>
      <t>PP</t>
    </r>
  </si>
  <si>
    <r>
      <t xml:space="preserve">   ⟐ V</t>
    </r>
    <r>
      <rPr>
        <vertAlign val="subscript"/>
        <sz val="11"/>
        <color theme="1"/>
        <rFont val="Times New Roman"/>
        <family val="1"/>
      </rPr>
      <t>FO</t>
    </r>
  </si>
  <si>
    <r>
      <t>⦿ m</t>
    </r>
    <r>
      <rPr>
        <vertAlign val="subscript"/>
        <sz val="11"/>
        <rFont val="Times New Roman"/>
        <family val="1"/>
      </rPr>
      <t>1</t>
    </r>
  </si>
  <si>
    <r>
      <t>C</t>
    </r>
    <r>
      <rPr>
        <vertAlign val="subscript"/>
        <sz val="11"/>
        <color theme="1"/>
        <rFont val="Times New Roman"/>
        <family val="1"/>
      </rPr>
      <t>SO</t>
    </r>
  </si>
  <si>
    <t>(from FP)</t>
  </si>
  <si>
    <r>
      <t>8.0798 · CP - 13.8673 · CP² + 6.9844 · CP</t>
    </r>
    <r>
      <rPr>
        <vertAlign val="superscript"/>
        <sz val="11"/>
        <rFont val="Times New Roman"/>
        <family val="1"/>
      </rPr>
      <t>3</t>
    </r>
  </si>
  <si>
    <r>
      <t xml:space="preserve">   ⟐ p</t>
    </r>
    <r>
      <rPr>
        <vertAlign val="subscript"/>
        <sz val="11"/>
        <color theme="1"/>
        <rFont val="Times New Roman"/>
        <family val="1"/>
      </rPr>
      <t>FO</t>
    </r>
  </si>
  <si>
    <t>Brake Horse Power Calculation (BHP)</t>
  </si>
  <si>
    <r>
      <t>LCG</t>
    </r>
    <r>
      <rPr>
        <vertAlign val="subscript"/>
        <sz val="11"/>
        <color theme="1"/>
        <rFont val="Times New Roman"/>
        <family val="1"/>
      </rPr>
      <t>M</t>
    </r>
  </si>
  <si>
    <t>Weight of Ship</t>
  </si>
  <si>
    <r>
      <t xml:space="preserve">   ⟐ t</t>
    </r>
    <r>
      <rPr>
        <vertAlign val="subscript"/>
        <sz val="11"/>
        <color theme="1"/>
        <rFont val="Times New Roman"/>
        <family val="1"/>
      </rPr>
      <t>FO</t>
    </r>
  </si>
  <si>
    <r>
      <t>V</t>
    </r>
    <r>
      <rPr>
        <vertAlign val="superscript"/>
        <sz val="11"/>
        <rFont val="Times New Roman"/>
        <family val="1"/>
      </rPr>
      <t>1/3</t>
    </r>
    <r>
      <rPr>
        <sz val="11"/>
        <rFont val="Times New Roman"/>
        <family val="1"/>
      </rPr>
      <t>/L</t>
    </r>
  </si>
  <si>
    <r>
      <t>LCG</t>
    </r>
    <r>
      <rPr>
        <vertAlign val="subscript"/>
        <sz val="11"/>
        <color theme="1"/>
        <rFont val="Times New Roman"/>
        <family val="1"/>
      </rPr>
      <t>FP</t>
    </r>
  </si>
  <si>
    <t>U</t>
  </si>
  <si>
    <r>
      <t xml:space="preserve">   ⟐ KG</t>
    </r>
    <r>
      <rPr>
        <vertAlign val="subscript"/>
        <sz val="11"/>
        <rFont val="Times New Roman"/>
        <family val="1"/>
      </rPr>
      <t>FO</t>
    </r>
  </si>
  <si>
    <r>
      <t>h</t>
    </r>
    <r>
      <rPr>
        <vertAlign val="subscript"/>
        <sz val="11"/>
        <rFont val="Times New Roman"/>
        <family val="1"/>
      </rPr>
      <t xml:space="preserve"> tween deck</t>
    </r>
    <r>
      <rPr>
        <sz val="11"/>
        <rFont val="Times New Roman"/>
        <family val="1"/>
      </rPr>
      <t xml:space="preserve"> + 0.5 · t</t>
    </r>
    <r>
      <rPr>
        <vertAlign val="subscript"/>
        <sz val="11"/>
        <rFont val="Times New Roman"/>
        <family val="1"/>
      </rPr>
      <t>FO</t>
    </r>
  </si>
  <si>
    <t>PS/ηR</t>
  </si>
  <si>
    <r>
      <t>m</t>
    </r>
    <r>
      <rPr>
        <vertAlign val="subscript"/>
        <sz val="11"/>
        <rFont val="Times New Roman"/>
        <family val="1"/>
      </rPr>
      <t>1</t>
    </r>
  </si>
  <si>
    <r>
      <t>0.01404 L/T - 1.7525V</t>
    </r>
    <r>
      <rPr>
        <vertAlign val="superscript"/>
        <sz val="11"/>
        <rFont val="Times New Roman"/>
        <family val="1"/>
      </rPr>
      <t>1/3</t>
    </r>
    <r>
      <rPr>
        <sz val="11"/>
        <rFont val="Times New Roman"/>
        <family val="1"/>
      </rPr>
      <t>/L - 4.7932 B/L - C</t>
    </r>
    <r>
      <rPr>
        <vertAlign val="subscript"/>
        <sz val="11"/>
        <rFont val="Times New Roman"/>
        <family val="1"/>
      </rPr>
      <t>5</t>
    </r>
  </si>
  <si>
    <t>LO</t>
  </si>
  <si>
    <r>
      <t xml:space="preserve">   ⟐ LCG</t>
    </r>
    <r>
      <rPr>
        <vertAlign val="subscript"/>
        <sz val="11"/>
        <rFont val="Times New Roman"/>
        <family val="1"/>
      </rPr>
      <t>FO</t>
    </r>
  </si>
  <si>
    <r>
      <t>Lpp - L</t>
    </r>
    <r>
      <rPr>
        <vertAlign val="subscript"/>
        <sz val="11"/>
        <rFont val="Times New Roman"/>
        <family val="1"/>
      </rPr>
      <t>CB</t>
    </r>
    <r>
      <rPr>
        <sz val="11"/>
        <rFont val="Times New Roman"/>
        <family val="1"/>
      </rPr>
      <t xml:space="preserve"> - Llo - Leng. Store - 0.5 · p</t>
    </r>
    <r>
      <rPr>
        <vertAlign val="subscript"/>
        <sz val="11"/>
        <rFont val="Times New Roman"/>
        <family val="1"/>
      </rPr>
      <t>FO</t>
    </r>
  </si>
  <si>
    <r>
      <t>C</t>
    </r>
    <r>
      <rPr>
        <vertAlign val="subscript"/>
        <sz val="11"/>
        <rFont val="Times New Roman"/>
        <family val="1"/>
      </rPr>
      <t>S</t>
    </r>
  </si>
  <si>
    <t>YANMAR</t>
  </si>
  <si>
    <t>6Y16L-HW</t>
  </si>
  <si>
    <t>1.446 Cp - 0.03 L/B</t>
  </si>
  <si>
    <t>untuk L/B &lt; 12</t>
  </si>
  <si>
    <t>6Y16L-DW</t>
  </si>
  <si>
    <t>Weight of Crew at Every layer</t>
  </si>
  <si>
    <t xml:space="preserve"> = BHP</t>
  </si>
  <si>
    <t>DAIHATSU</t>
  </si>
  <si>
    <t>M5</t>
  </si>
  <si>
    <t>Total Weight of Steel</t>
  </si>
  <si>
    <r>
      <t>W</t>
    </r>
    <r>
      <rPr>
        <vertAlign val="subscript"/>
        <sz val="11"/>
        <color theme="1"/>
        <rFont val="Times New Roman"/>
        <family val="1"/>
      </rPr>
      <t>C&amp;E /layer</t>
    </r>
  </si>
  <si>
    <t>Total Crew per layer · Average Human Weight</t>
  </si>
  <si>
    <t>6Y16L-UW</t>
  </si>
  <si>
    <r>
      <t>L</t>
    </r>
    <r>
      <rPr>
        <vertAlign val="subscript"/>
        <sz val="11"/>
        <color theme="1"/>
        <rFont val="Times New Roman"/>
        <family val="1"/>
      </rPr>
      <t>PP</t>
    </r>
    <r>
      <rPr>
        <sz val="11"/>
        <color theme="1"/>
        <rFont val="Times New Roman"/>
        <family val="1"/>
      </rPr>
      <t xml:space="preserve"> · B · DA · C</t>
    </r>
    <r>
      <rPr>
        <vertAlign val="subscript"/>
        <sz val="11"/>
        <color theme="1"/>
        <rFont val="Times New Roman"/>
        <family val="1"/>
      </rPr>
      <t>S</t>
    </r>
  </si>
  <si>
    <r>
      <t>W</t>
    </r>
    <r>
      <rPr>
        <vertAlign val="subscript"/>
        <sz val="11"/>
        <color theme="1"/>
        <rFont val="Times New Roman"/>
        <family val="1"/>
      </rPr>
      <t>C&amp;E  Poop</t>
    </r>
  </si>
  <si>
    <t>6Y16L-SW</t>
  </si>
  <si>
    <r>
      <t>W</t>
    </r>
    <r>
      <rPr>
        <vertAlign val="subscript"/>
        <sz val="11"/>
        <color theme="1"/>
        <rFont val="Times New Roman"/>
        <family val="1"/>
      </rPr>
      <t>C&amp;E  II</t>
    </r>
  </si>
  <si>
    <t>6Y16L-EW</t>
  </si>
  <si>
    <r>
      <t>W</t>
    </r>
    <r>
      <rPr>
        <vertAlign val="subscript"/>
        <sz val="11"/>
        <color theme="1"/>
        <rFont val="Times New Roman"/>
        <family val="1"/>
      </rPr>
      <t>C&amp;E III</t>
    </r>
  </si>
  <si>
    <t>6N165L-UW</t>
  </si>
  <si>
    <t>Center of Gravity for Steel</t>
  </si>
  <si>
    <r>
      <t>W</t>
    </r>
    <r>
      <rPr>
        <vertAlign val="subscript"/>
        <sz val="11"/>
        <color theme="1"/>
        <rFont val="Times New Roman"/>
        <family val="1"/>
      </rPr>
      <t>C&amp;E  IV</t>
    </r>
  </si>
  <si>
    <t>6NL165-EW</t>
  </si>
  <si>
    <r>
      <t>C</t>
    </r>
    <r>
      <rPr>
        <vertAlign val="subscript"/>
        <sz val="11"/>
        <color theme="1"/>
        <rFont val="Times New Roman"/>
        <family val="1"/>
      </rPr>
      <t>KG</t>
    </r>
  </si>
  <si>
    <t>KG Steel Coefficient</t>
  </si>
  <si>
    <r>
      <t>W</t>
    </r>
    <r>
      <rPr>
        <vertAlign val="subscript"/>
        <sz val="11"/>
        <color theme="1"/>
        <rFont val="Times New Roman"/>
        <family val="1"/>
      </rPr>
      <t>C&amp;E total</t>
    </r>
  </si>
  <si>
    <t>6DL-16Ae</t>
  </si>
  <si>
    <t>6N165L-SW</t>
  </si>
  <si>
    <r>
      <t>DA * C</t>
    </r>
    <r>
      <rPr>
        <vertAlign val="subscript"/>
        <sz val="11"/>
        <color theme="1"/>
        <rFont val="Times New Roman"/>
        <family val="1"/>
      </rPr>
      <t>KG</t>
    </r>
  </si>
  <si>
    <r>
      <t>Center of gravity of Crew and</t>
    </r>
    <r>
      <rPr>
        <b/>
        <i/>
        <sz val="11"/>
        <color theme="6" tint="-0.499984740745262"/>
        <rFont val="Times New Roman"/>
        <family val="1"/>
      </rPr>
      <t xml:space="preserve"> Luggage</t>
    </r>
  </si>
  <si>
    <t>5H17/28</t>
  </si>
  <si>
    <t>KG from base Line</t>
  </si>
  <si>
    <t>6H17/28E</t>
  </si>
  <si>
    <r>
      <t xml:space="preserve">   ⟐ KG</t>
    </r>
    <r>
      <rPr>
        <vertAlign val="subscript"/>
        <sz val="11"/>
        <color theme="1"/>
        <rFont val="Times New Roman"/>
        <family val="1"/>
      </rPr>
      <t>poop</t>
    </r>
  </si>
  <si>
    <r>
      <t>H + 0.5 h</t>
    </r>
    <r>
      <rPr>
        <vertAlign val="subscript"/>
        <sz val="11"/>
        <color theme="1"/>
        <rFont val="Times New Roman"/>
        <family val="1"/>
      </rPr>
      <t>P</t>
    </r>
  </si>
  <si>
    <r>
      <t>⦿ C</t>
    </r>
    <r>
      <rPr>
        <vertAlign val="subscript"/>
        <sz val="11"/>
        <rFont val="Times New Roman"/>
        <family val="1"/>
      </rPr>
      <t>2</t>
    </r>
  </si>
  <si>
    <t>6H17/28</t>
  </si>
  <si>
    <r>
      <t>LCG</t>
    </r>
    <r>
      <rPr>
        <vertAlign val="subscript"/>
        <sz val="11"/>
        <color theme="1"/>
        <rFont val="Times New Roman"/>
        <family val="1"/>
      </rPr>
      <t>(%)</t>
    </r>
  </si>
  <si>
    <t>Acuan Koreksi Ukuran Utama</t>
  </si>
  <si>
    <r>
      <t xml:space="preserve">     A</t>
    </r>
    <r>
      <rPr>
        <vertAlign val="subscript"/>
        <sz val="11"/>
        <rFont val="Times New Roman"/>
        <family val="1"/>
      </rPr>
      <t>BT</t>
    </r>
  </si>
  <si>
    <t>6H17/28U</t>
  </si>
  <si>
    <r>
      <t xml:space="preserve">   ⟐ KG</t>
    </r>
    <r>
      <rPr>
        <vertAlign val="subscript"/>
        <sz val="11"/>
        <color theme="1"/>
        <rFont val="Times New Roman"/>
        <family val="1"/>
      </rPr>
      <t>II</t>
    </r>
  </si>
  <si>
    <r>
      <t>H + h</t>
    </r>
    <r>
      <rPr>
        <vertAlign val="subscript"/>
        <sz val="11"/>
        <color theme="1"/>
        <rFont val="Times New Roman"/>
        <family val="1"/>
      </rPr>
      <t>P</t>
    </r>
    <r>
      <rPr>
        <sz val="11"/>
        <color theme="1"/>
        <rFont val="Times New Roman"/>
        <family val="1"/>
      </rPr>
      <t xml:space="preserve"> + 0.5 · h</t>
    </r>
    <r>
      <rPr>
        <vertAlign val="subscript"/>
        <sz val="11"/>
        <color theme="1"/>
        <rFont val="Times New Roman"/>
        <family val="1"/>
      </rPr>
      <t>II</t>
    </r>
  </si>
  <si>
    <r>
      <t xml:space="preserve">     r</t>
    </r>
    <r>
      <rPr>
        <vertAlign val="subscript"/>
        <sz val="11"/>
        <rFont val="Times New Roman"/>
        <family val="1"/>
      </rPr>
      <t>B</t>
    </r>
  </si>
  <si>
    <t>7H17/29</t>
  </si>
  <si>
    <r>
      <t>LCG(%) · L</t>
    </r>
    <r>
      <rPr>
        <vertAlign val="subscript"/>
        <sz val="11"/>
        <color theme="1"/>
        <rFont val="Times New Roman"/>
        <family val="1"/>
      </rPr>
      <t>PP</t>
    </r>
  </si>
  <si>
    <t>6DE-18</t>
  </si>
  <si>
    <r>
      <t xml:space="preserve">   ⟐ KG</t>
    </r>
    <r>
      <rPr>
        <vertAlign val="subscript"/>
        <sz val="11"/>
        <color theme="1"/>
        <rFont val="Times New Roman"/>
        <family val="1"/>
      </rPr>
      <t>III</t>
    </r>
  </si>
  <si>
    <r>
      <t>H + h</t>
    </r>
    <r>
      <rPr>
        <vertAlign val="subscript"/>
        <sz val="11"/>
        <color theme="1"/>
        <rFont val="Times New Roman"/>
        <family val="1"/>
      </rPr>
      <t>P</t>
    </r>
    <r>
      <rPr>
        <sz val="11"/>
        <color theme="1"/>
        <rFont val="Times New Roman"/>
        <family val="1"/>
      </rPr>
      <t xml:space="preserve"> + h</t>
    </r>
    <r>
      <rPr>
        <vertAlign val="subscript"/>
        <sz val="11"/>
        <color theme="1"/>
        <rFont val="Times New Roman"/>
        <family val="1"/>
      </rPr>
      <t>II</t>
    </r>
    <r>
      <rPr>
        <sz val="11"/>
        <color theme="1"/>
        <rFont val="Times New Roman"/>
        <family val="1"/>
      </rPr>
      <t xml:space="preserve"> + 0.5 · h</t>
    </r>
    <r>
      <rPr>
        <vertAlign val="subscript"/>
        <sz val="11"/>
        <color theme="1"/>
        <rFont val="Times New Roman"/>
        <family val="1"/>
      </rPr>
      <t>III</t>
    </r>
  </si>
  <si>
    <r>
      <t xml:space="preserve">     h</t>
    </r>
    <r>
      <rPr>
        <vertAlign val="subscript"/>
        <sz val="11"/>
        <rFont val="Times New Roman"/>
        <family val="1"/>
      </rPr>
      <t>B</t>
    </r>
  </si>
  <si>
    <t>8H17/29</t>
  </si>
  <si>
    <r>
      <t>0.5 · L</t>
    </r>
    <r>
      <rPr>
        <vertAlign val="subscript"/>
        <sz val="11"/>
        <color theme="1"/>
        <rFont val="Times New Roman"/>
        <family val="1"/>
      </rPr>
      <t>PP</t>
    </r>
    <r>
      <rPr>
        <sz val="11"/>
        <color theme="1"/>
        <rFont val="Times New Roman"/>
        <family val="1"/>
      </rPr>
      <t xml:space="preserve"> - LCG</t>
    </r>
    <r>
      <rPr>
        <vertAlign val="subscript"/>
        <sz val="11"/>
        <color theme="1"/>
        <rFont val="Times New Roman"/>
        <family val="1"/>
      </rPr>
      <t>M</t>
    </r>
  </si>
  <si>
    <t xml:space="preserve">     i</t>
  </si>
  <si>
    <t>5H21/31</t>
  </si>
  <si>
    <r>
      <t xml:space="preserve">   ⟐ KG</t>
    </r>
    <r>
      <rPr>
        <vertAlign val="subscript"/>
        <sz val="11"/>
        <color theme="1"/>
        <rFont val="Times New Roman"/>
        <family val="1"/>
      </rPr>
      <t>IV</t>
    </r>
  </si>
  <si>
    <r>
      <t>H + h</t>
    </r>
    <r>
      <rPr>
        <vertAlign val="subscript"/>
        <sz val="11"/>
        <color theme="1"/>
        <rFont val="Times New Roman"/>
        <family val="1"/>
      </rPr>
      <t>P</t>
    </r>
    <r>
      <rPr>
        <sz val="11"/>
        <color theme="1"/>
        <rFont val="Times New Roman"/>
        <family val="1"/>
      </rPr>
      <t xml:space="preserve"> + h</t>
    </r>
    <r>
      <rPr>
        <vertAlign val="subscript"/>
        <sz val="11"/>
        <color theme="1"/>
        <rFont val="Times New Roman"/>
        <family val="1"/>
      </rPr>
      <t>II</t>
    </r>
    <r>
      <rPr>
        <sz val="11"/>
        <color theme="1"/>
        <rFont val="Times New Roman"/>
        <family val="1"/>
      </rPr>
      <t xml:space="preserve"> + h</t>
    </r>
    <r>
      <rPr>
        <vertAlign val="subscript"/>
        <sz val="11"/>
        <color theme="1"/>
        <rFont val="Times New Roman"/>
        <family val="1"/>
      </rPr>
      <t>III</t>
    </r>
    <r>
      <rPr>
        <sz val="11"/>
        <color theme="1"/>
        <rFont val="Times New Roman"/>
        <family val="1"/>
      </rPr>
      <t xml:space="preserve"> + 0.5 · h</t>
    </r>
    <r>
      <rPr>
        <vertAlign val="subscript"/>
        <sz val="11"/>
        <color theme="1"/>
        <rFont val="Times New Roman"/>
        <family val="1"/>
      </rPr>
      <t>IV</t>
    </r>
  </si>
  <si>
    <t>6H21/31</t>
  </si>
  <si>
    <r>
      <t xml:space="preserve">     C</t>
    </r>
    <r>
      <rPr>
        <vertAlign val="subscript"/>
        <sz val="11"/>
        <rFont val="Times New Roman"/>
        <family val="1"/>
      </rPr>
      <t>2</t>
    </r>
  </si>
  <si>
    <t>7H21/32</t>
  </si>
  <si>
    <t>LCG from FP</t>
  </si>
  <si>
    <r>
      <t xml:space="preserve">     A</t>
    </r>
    <r>
      <rPr>
        <vertAlign val="subscript"/>
        <sz val="11"/>
        <rFont val="Times New Roman"/>
        <family val="1"/>
      </rPr>
      <t>T</t>
    </r>
  </si>
  <si>
    <t>( tidak memiliki transom)</t>
  </si>
  <si>
    <t>8H21/32</t>
  </si>
  <si>
    <r>
      <t xml:space="preserve">   ⟐ LCG</t>
    </r>
    <r>
      <rPr>
        <vertAlign val="subscript"/>
        <sz val="11"/>
        <color theme="1"/>
        <rFont val="Times New Roman"/>
        <family val="1"/>
      </rPr>
      <t>poop</t>
    </r>
  </si>
  <si>
    <r>
      <t>0.5 · L</t>
    </r>
    <r>
      <rPr>
        <vertAlign val="subscript"/>
        <sz val="11"/>
        <color theme="1"/>
        <rFont val="Times New Roman"/>
        <family val="1"/>
      </rPr>
      <t>P</t>
    </r>
    <r>
      <rPr>
        <sz val="11"/>
        <color theme="1"/>
        <rFont val="Times New Roman"/>
        <family val="1"/>
      </rPr>
      <t xml:space="preserve"> +L</t>
    </r>
    <r>
      <rPr>
        <vertAlign val="subscript"/>
        <sz val="11"/>
        <color theme="1"/>
        <rFont val="Times New Roman"/>
        <family val="1"/>
      </rPr>
      <t>RM</t>
    </r>
    <r>
      <rPr>
        <sz val="11"/>
        <color theme="1"/>
        <rFont val="Times New Roman"/>
        <family val="1"/>
      </rPr>
      <t xml:space="preserve"> + L</t>
    </r>
    <r>
      <rPr>
        <vertAlign val="subscript"/>
        <sz val="11"/>
        <color theme="1"/>
        <rFont val="Times New Roman"/>
        <family val="1"/>
      </rPr>
      <t>CH</t>
    </r>
    <r>
      <rPr>
        <sz val="11"/>
        <color theme="1"/>
        <rFont val="Times New Roman"/>
        <family val="1"/>
      </rPr>
      <t xml:space="preserve"> + L</t>
    </r>
    <r>
      <rPr>
        <vertAlign val="subscript"/>
        <sz val="11"/>
        <color theme="1"/>
        <rFont val="Times New Roman"/>
        <family val="1"/>
      </rPr>
      <t>CF + Lst</t>
    </r>
  </si>
  <si>
    <t>9H21/32</t>
  </si>
  <si>
    <t>12H17/21V</t>
  </si>
  <si>
    <r>
      <t xml:space="preserve">   ⟐ LCG</t>
    </r>
    <r>
      <rPr>
        <vertAlign val="subscript"/>
        <sz val="11"/>
        <color theme="1"/>
        <rFont val="Times New Roman"/>
        <family val="1"/>
      </rPr>
      <t>II</t>
    </r>
  </si>
  <si>
    <r>
      <t>0.5 · L</t>
    </r>
    <r>
      <rPr>
        <vertAlign val="subscript"/>
        <sz val="11"/>
        <color theme="1"/>
        <rFont val="Times New Roman"/>
        <family val="1"/>
      </rPr>
      <t>II</t>
    </r>
    <r>
      <rPr>
        <sz val="11"/>
        <color theme="1"/>
        <rFont val="Times New Roman"/>
        <family val="1"/>
      </rPr>
      <t xml:space="preserve"> +L</t>
    </r>
    <r>
      <rPr>
        <vertAlign val="subscript"/>
        <sz val="11"/>
        <color theme="1"/>
        <rFont val="Times New Roman"/>
        <family val="1"/>
      </rPr>
      <t>RM</t>
    </r>
    <r>
      <rPr>
        <sz val="11"/>
        <color theme="1"/>
        <rFont val="Times New Roman"/>
        <family val="1"/>
      </rPr>
      <t xml:space="preserve"> + L</t>
    </r>
    <r>
      <rPr>
        <vertAlign val="subscript"/>
        <sz val="11"/>
        <color theme="1"/>
        <rFont val="Times New Roman"/>
        <family val="1"/>
      </rPr>
      <t>CH</t>
    </r>
    <r>
      <rPr>
        <sz val="11"/>
        <color theme="1"/>
        <rFont val="Times New Roman"/>
        <family val="1"/>
      </rPr>
      <t xml:space="preserve"> + L</t>
    </r>
    <r>
      <rPr>
        <vertAlign val="subscript"/>
        <sz val="11"/>
        <color theme="1"/>
        <rFont val="Times New Roman"/>
        <family val="1"/>
      </rPr>
      <t>CF + Lst</t>
    </r>
  </si>
  <si>
    <t>16H17/21V</t>
  </si>
  <si>
    <t>18H17/21V</t>
  </si>
  <si>
    <r>
      <t xml:space="preserve">   ⟐ LCG</t>
    </r>
    <r>
      <rPr>
        <vertAlign val="subscript"/>
        <sz val="11"/>
        <color theme="1"/>
        <rFont val="Times New Roman"/>
        <family val="1"/>
      </rPr>
      <t>III</t>
    </r>
  </si>
  <si>
    <r>
      <t>0.5 · L</t>
    </r>
    <r>
      <rPr>
        <vertAlign val="subscript"/>
        <sz val="11"/>
        <color theme="1"/>
        <rFont val="Times New Roman"/>
        <family val="1"/>
      </rPr>
      <t>III</t>
    </r>
    <r>
      <rPr>
        <sz val="11"/>
        <color theme="1"/>
        <rFont val="Times New Roman"/>
        <family val="1"/>
      </rPr>
      <t xml:space="preserve"> +L</t>
    </r>
    <r>
      <rPr>
        <vertAlign val="subscript"/>
        <sz val="11"/>
        <color theme="1"/>
        <rFont val="Times New Roman"/>
        <family val="1"/>
      </rPr>
      <t>RM</t>
    </r>
    <r>
      <rPr>
        <sz val="11"/>
        <color theme="1"/>
        <rFont val="Times New Roman"/>
        <family val="1"/>
      </rPr>
      <t xml:space="preserve"> + L</t>
    </r>
    <r>
      <rPr>
        <vertAlign val="subscript"/>
        <sz val="11"/>
        <color theme="1"/>
        <rFont val="Times New Roman"/>
        <family val="1"/>
      </rPr>
      <t>CH</t>
    </r>
    <r>
      <rPr>
        <sz val="11"/>
        <color theme="1"/>
        <rFont val="Times New Roman"/>
        <family val="1"/>
      </rPr>
      <t xml:space="preserve"> + L</t>
    </r>
    <r>
      <rPr>
        <vertAlign val="subscript"/>
        <sz val="11"/>
        <color theme="1"/>
        <rFont val="Times New Roman"/>
        <family val="1"/>
      </rPr>
      <t>CF + Lst</t>
    </r>
  </si>
  <si>
    <r>
      <t>⦿ C</t>
    </r>
    <r>
      <rPr>
        <vertAlign val="subscript"/>
        <sz val="11"/>
        <rFont val="Times New Roman"/>
        <family val="1"/>
      </rPr>
      <t>3</t>
    </r>
  </si>
  <si>
    <t>20H17/21V</t>
  </si>
  <si>
    <r>
      <t>C</t>
    </r>
    <r>
      <rPr>
        <vertAlign val="subscript"/>
        <sz val="11"/>
        <rFont val="Times New Roman"/>
        <family val="1"/>
      </rPr>
      <t>3</t>
    </r>
  </si>
  <si>
    <r>
      <t xml:space="preserve">   ⟐ LCG</t>
    </r>
    <r>
      <rPr>
        <vertAlign val="subscript"/>
        <sz val="11"/>
        <color theme="1"/>
        <rFont val="Times New Roman"/>
        <family val="1"/>
      </rPr>
      <t>IV</t>
    </r>
  </si>
  <si>
    <r>
      <t>0.5 · L</t>
    </r>
    <r>
      <rPr>
        <vertAlign val="subscript"/>
        <sz val="11"/>
        <color theme="1"/>
        <rFont val="Times New Roman"/>
        <family val="1"/>
      </rPr>
      <t>IV</t>
    </r>
    <r>
      <rPr>
        <sz val="11"/>
        <color theme="1"/>
        <rFont val="Times New Roman"/>
        <family val="1"/>
      </rPr>
      <t xml:space="preserve"> +L</t>
    </r>
    <r>
      <rPr>
        <vertAlign val="subscript"/>
        <sz val="11"/>
        <color theme="1"/>
        <rFont val="Times New Roman"/>
        <family val="1"/>
      </rPr>
      <t>RM</t>
    </r>
    <r>
      <rPr>
        <sz val="11"/>
        <color theme="1"/>
        <rFont val="Times New Roman"/>
        <family val="1"/>
      </rPr>
      <t xml:space="preserve"> + L</t>
    </r>
    <r>
      <rPr>
        <vertAlign val="subscript"/>
        <sz val="11"/>
        <color theme="1"/>
        <rFont val="Times New Roman"/>
        <family val="1"/>
      </rPr>
      <t>CH</t>
    </r>
    <r>
      <rPr>
        <sz val="11"/>
        <color theme="1"/>
        <rFont val="Times New Roman"/>
        <family val="1"/>
      </rPr>
      <t xml:space="preserve"> + L</t>
    </r>
    <r>
      <rPr>
        <vertAlign val="subscript"/>
        <sz val="11"/>
        <color theme="1"/>
        <rFont val="Times New Roman"/>
        <family val="1"/>
      </rPr>
      <t>CF + Lst</t>
    </r>
  </si>
  <si>
    <t>Center of Gravity</t>
  </si>
  <si>
    <r>
      <t>⦿ R</t>
    </r>
    <r>
      <rPr>
        <vertAlign val="subscript"/>
        <sz val="11"/>
        <color theme="1"/>
        <rFont val="Times New Roman"/>
        <family val="1"/>
      </rPr>
      <t>W</t>
    </r>
    <r>
      <rPr>
        <sz val="11"/>
        <color theme="1"/>
        <rFont val="Times New Roman"/>
        <family val="1"/>
      </rPr>
      <t>/W</t>
    </r>
  </si>
  <si>
    <r>
      <t>KG</t>
    </r>
    <r>
      <rPr>
        <vertAlign val="subscript"/>
        <sz val="11"/>
        <color theme="1"/>
        <rFont val="Times New Roman"/>
        <family val="1"/>
      </rPr>
      <t>C&amp;E</t>
    </r>
  </si>
  <si>
    <t>RW/W</t>
  </si>
  <si>
    <r>
      <t>LCG</t>
    </r>
    <r>
      <rPr>
        <vertAlign val="subscript"/>
        <sz val="11"/>
        <color theme="1"/>
        <rFont val="Times New Roman"/>
        <family val="1"/>
      </rPr>
      <t>C&amp;E</t>
    </r>
  </si>
  <si>
    <t>4. Air Resistance</t>
  </si>
  <si>
    <r>
      <t>⦿ C</t>
    </r>
    <r>
      <rPr>
        <b/>
        <vertAlign val="subscript"/>
        <sz val="11"/>
        <color theme="1"/>
        <rFont val="Times New Roman"/>
        <family val="1"/>
      </rPr>
      <t>A (Correlation Allowence)</t>
    </r>
  </si>
  <si>
    <t>Tf/Lwl</t>
  </si>
  <si>
    <r>
      <t xml:space="preserve">Center of Gravity of </t>
    </r>
    <r>
      <rPr>
        <b/>
        <i/>
        <sz val="11"/>
        <color theme="6" tint="-0.499984740745262"/>
        <rFont val="Times New Roman"/>
        <family val="1"/>
      </rPr>
      <t>Consumable</t>
    </r>
  </si>
  <si>
    <r>
      <t>C</t>
    </r>
    <r>
      <rPr>
        <vertAlign val="subscript"/>
        <sz val="11"/>
        <color theme="1"/>
        <rFont val="Times New Roman"/>
        <family val="1"/>
      </rPr>
      <t>A</t>
    </r>
  </si>
  <si>
    <t>⦿ Total Resistance</t>
  </si>
  <si>
    <r>
      <t>R</t>
    </r>
    <r>
      <rPr>
        <b/>
        <vertAlign val="subscript"/>
        <sz val="11"/>
        <color theme="1"/>
        <rFont val="Times New Roman"/>
        <family val="1"/>
      </rPr>
      <t>total</t>
    </r>
  </si>
  <si>
    <r>
      <t>½ . ρ . v</t>
    </r>
    <r>
      <rPr>
        <vertAlign val="superscript"/>
        <sz val="11"/>
        <rFont val="Times New Roman"/>
        <family val="1"/>
      </rPr>
      <t>2</t>
    </r>
    <r>
      <rPr>
        <sz val="11"/>
        <rFont val="Times New Roman"/>
        <family val="1"/>
      </rPr>
      <t xml:space="preserve"> . S</t>
    </r>
    <r>
      <rPr>
        <vertAlign val="subscript"/>
        <sz val="11"/>
        <rFont val="Times New Roman"/>
        <family val="1"/>
      </rPr>
      <t>tot</t>
    </r>
    <r>
      <rPr>
        <sz val="11"/>
        <rFont val="Times New Roman"/>
        <family val="1"/>
      </rPr>
      <t xml:space="preserve"> [ C</t>
    </r>
    <r>
      <rPr>
        <vertAlign val="subscript"/>
        <sz val="11"/>
        <rFont val="Times New Roman"/>
        <family val="1"/>
      </rPr>
      <t xml:space="preserve">F </t>
    </r>
    <r>
      <rPr>
        <sz val="11"/>
        <rFont val="Times New Roman"/>
        <family val="1"/>
      </rPr>
      <t>(1 + k) + C</t>
    </r>
    <r>
      <rPr>
        <vertAlign val="subscript"/>
        <sz val="11"/>
        <rFont val="Times New Roman"/>
        <family val="1"/>
      </rPr>
      <t>A</t>
    </r>
    <r>
      <rPr>
        <sz val="11"/>
        <rFont val="Times New Roman"/>
        <family val="1"/>
      </rPr>
      <t xml:space="preserve"> ] + RW/W . W</t>
    </r>
  </si>
  <si>
    <r>
      <t>R</t>
    </r>
    <r>
      <rPr>
        <b/>
        <vertAlign val="subscript"/>
        <sz val="11"/>
        <color theme="1"/>
        <rFont val="Times New Roman"/>
        <family val="1"/>
      </rPr>
      <t xml:space="preserve">total </t>
    </r>
    <r>
      <rPr>
        <b/>
        <sz val="11"/>
        <color theme="1"/>
        <rFont val="Times New Roman"/>
        <family val="1"/>
      </rPr>
      <t>+ 15% R</t>
    </r>
    <r>
      <rPr>
        <b/>
        <vertAlign val="subscript"/>
        <sz val="11"/>
        <color theme="1"/>
        <rFont val="Times New Roman"/>
        <family val="1"/>
      </rPr>
      <t>total</t>
    </r>
  </si>
  <si>
    <t>WILAYAH</t>
  </si>
  <si>
    <t>Dermaga Beton</t>
  </si>
  <si>
    <t>B/M</t>
  </si>
  <si>
    <t>KECEPATAN B/M</t>
  </si>
  <si>
    <t>(BOX/JAM)</t>
  </si>
  <si>
    <t>ORITHC</t>
  </si>
  <si>
    <t>OUTBOND (BOF)</t>
  </si>
  <si>
    <t>DESTHC</t>
  </si>
  <si>
    <t>TOTAL/TEUS</t>
  </si>
  <si>
    <t>SURCHARGE TRANSHIPMENT</t>
  </si>
  <si>
    <t>INBOUND (BOF)</t>
  </si>
  <si>
    <t>RUTE (NM)</t>
  </si>
  <si>
    <t>POTENSI DEMAND (BOX) / TAHUN</t>
  </si>
  <si>
    <t>ASAL</t>
  </si>
  <si>
    <t>TUJUAN</t>
  </si>
  <si>
    <t>DEMAND (pertahun)</t>
  </si>
  <si>
    <t>RUTE (nm)</t>
  </si>
  <si>
    <t>TARIF/BOX (TEUs) model</t>
  </si>
  <si>
    <t>frek. permintaan</t>
  </si>
  <si>
    <t>frek. Per kapal</t>
  </si>
  <si>
    <t>payload (TEUS)</t>
  </si>
  <si>
    <t>OKT/18 - OKT/19</t>
  </si>
  <si>
    <t>2156 MARET 19 ; 6703 OKT-DES 18</t>
  </si>
  <si>
    <t>OKT-DES 18 7960 ; 22616 OKT/18 - JULI</t>
  </si>
  <si>
    <t>MAR-JULY 9612</t>
  </si>
  <si>
    <t>RATA-RATA KEC. SPCB = 8 KNOT</t>
  </si>
  <si>
    <t>$85,000,000</t>
  </si>
  <si>
    <t>Qatar</t>
  </si>
  <si>
    <t>Non US</t>
  </si>
  <si>
    <t>ABS</t>
  </si>
  <si>
    <t>17'</t>
  </si>
  <si>
    <t>206'</t>
  </si>
  <si>
    <t>296'</t>
  </si>
  <si>
    <t>296' Jack Up Rig - Cellar Deck 20 X 25' - Electrical Jack Up System</t>
  </si>
  <si>
    <t>$60,000,000</t>
  </si>
  <si>
    <t>South America</t>
  </si>
  <si>
    <t>Open Ocean</t>
  </si>
  <si>
    <t>20'</t>
  </si>
  <si>
    <t>98'</t>
  </si>
  <si>
    <t>285'</t>
  </si>
  <si>
    <t>87m S Lay Pipe Barge Shallow Water Flotel 159 Man - 250 ton Crane</t>
  </si>
  <si>
    <t>$47,000,000</t>
  </si>
  <si>
    <t>Asia</t>
  </si>
  <si>
    <t>CCS</t>
  </si>
  <si>
    <t>39'</t>
  </si>
  <si>
    <t>144'</t>
  </si>
  <si>
    <t>486'</t>
  </si>
  <si>
    <t>148m Accommodation Crane Barge 372 Man - 3500 ton Lift</t>
  </si>
  <si>
    <t>$24,000,000</t>
  </si>
  <si>
    <t>Japan</t>
  </si>
  <si>
    <t>23'</t>
  </si>
  <si>
    <t>394'</t>
  </si>
  <si>
    <t>120m Floating Crane 2010 - 4000 Tons - Japan Built</t>
  </si>
  <si>
    <t>MERATUS TOMINI</t>
  </si>
  <si>
    <t>$12,000,000</t>
  </si>
  <si>
    <t>FE Asia</t>
  </si>
  <si>
    <t>RMRS</t>
  </si>
  <si>
    <t>131'</t>
  </si>
  <si>
    <t>807'</t>
  </si>
  <si>
    <t>246m Floating Dry Dock 37000 ton Lift Capacity</t>
  </si>
  <si>
    <t>MERATUS JAYAWIJAYA</t>
  </si>
  <si>
    <t>$16,100,000</t>
  </si>
  <si>
    <t>China</t>
  </si>
  <si>
    <t>13'</t>
  </si>
  <si>
    <t>151'</t>
  </si>
  <si>
    <t>686'</t>
  </si>
  <si>
    <t>209m Floating Dock 1977 - 13000 TLC - Converted 2013</t>
  </si>
  <si>
    <t>MERATUS JAYAKARTA</t>
  </si>
  <si>
    <t>$12,500,000</t>
  </si>
  <si>
    <t>Mideast</t>
  </si>
  <si>
    <t>295'</t>
  </si>
  <si>
    <t>90m Accommodation Barge DP2 - 275 Man - 8 Point Mooring</t>
  </si>
  <si>
    <t>MERATUS JAYAPURA</t>
  </si>
  <si>
    <t>$1,750,000</t>
  </si>
  <si>
    <t>Korea</t>
  </si>
  <si>
    <t>KR</t>
  </si>
  <si>
    <t>16'</t>
  </si>
  <si>
    <t>118'</t>
  </si>
  <si>
    <t>305'</t>
  </si>
  <si>
    <t>93m Flat Barge 2010 - 15T m2 Deck Strength - DWT 11798</t>
  </si>
  <si>
    <t>MERATUS MEDAN 5</t>
  </si>
  <si>
    <t>Far East Russia</t>
  </si>
  <si>
    <t>72'</t>
  </si>
  <si>
    <t>157'</t>
  </si>
  <si>
    <t>246m Floating Dry Dock 37,000 ton Lift Capacity</t>
  </si>
  <si>
    <t>MERATUS MEDAN 3</t>
  </si>
  <si>
    <t>$11,500,000</t>
  </si>
  <si>
    <t>Ukraine</t>
  </si>
  <si>
    <t>43'</t>
  </si>
  <si>
    <t>108'</t>
  </si>
  <si>
    <t>492'</t>
  </si>
  <si>
    <t>150m Floating Crane 2019 - 8500t TLC - New Build</t>
  </si>
  <si>
    <t>MERATUS MEDAN 2</t>
  </si>
  <si>
    <t>$9,300,000</t>
  </si>
  <si>
    <t>112'</t>
  </si>
  <si>
    <t>120m New Build Floating Dock 2019 - TLC 5000</t>
  </si>
  <si>
    <t>MERATUS SEMARANG</t>
  </si>
  <si>
    <t>$7,500,000</t>
  </si>
  <si>
    <t>US Gulf Region</t>
  </si>
  <si>
    <t>US</t>
  </si>
  <si>
    <t>Dry Dock</t>
  </si>
  <si>
    <t>8'</t>
  </si>
  <si>
    <t>96'</t>
  </si>
  <si>
    <t>280'</t>
  </si>
  <si>
    <t>280' Dry Dock New Build - 5000 Ton Lift</t>
  </si>
  <si>
    <t>MERATUS MINAHASA</t>
  </si>
  <si>
    <t>$5,500,000</t>
  </si>
  <si>
    <t>Mid East</t>
  </si>
  <si>
    <t>100'</t>
  </si>
  <si>
    <t>300'</t>
  </si>
  <si>
    <t>300' Deck Barge Salvage Dive Support Vessel 2012 - DWT 11254</t>
  </si>
  <si>
    <t>MERATUS MALINO</t>
  </si>
  <si>
    <t>$6,500,000</t>
  </si>
  <si>
    <t>Central America</t>
  </si>
  <si>
    <t>7'</t>
  </si>
  <si>
    <t>79'</t>
  </si>
  <si>
    <t>46m Floating Crane 1996 - 36T Lifting Capacity</t>
  </si>
  <si>
    <t>MERATUS MAMIRI</t>
  </si>
  <si>
    <t>$6,000,000</t>
  </si>
  <si>
    <t>175'</t>
  </si>
  <si>
    <t>9'</t>
  </si>
  <si>
    <t>70'</t>
  </si>
  <si>
    <t>113'</t>
  </si>
  <si>
    <t>175' Class Liftboat</t>
  </si>
  <si>
    <t>MERATUS MAKASSAR</t>
  </si>
  <si>
    <t>Europe</t>
  </si>
  <si>
    <t>82'</t>
  </si>
  <si>
    <t>164'</t>
  </si>
  <si>
    <t>50m Floating Crane 2006 - 50 Ton - Transhipper</t>
  </si>
  <si>
    <t>MERATUS GORONTALO</t>
  </si>
  <si>
    <t>$1,200,000</t>
  </si>
  <si>
    <t>341'</t>
  </si>
  <si>
    <t>104m Self Propelled Barge - Rock Sand Coal 10,000 DWT</t>
  </si>
  <si>
    <t>MERATUS MEDAN 1</t>
  </si>
  <si>
    <t>$5,250,000</t>
  </si>
  <si>
    <t>S. Africa</t>
  </si>
  <si>
    <t>RINA</t>
  </si>
  <si>
    <t>10'</t>
  </si>
  <si>
    <t>85'</t>
  </si>
  <si>
    <t>325'</t>
  </si>
  <si>
    <t>99m Accommodation Work Barge 1980 - 414 Man - 8 Pt Mooring</t>
  </si>
  <si>
    <t>MERATUS BATAM</t>
  </si>
  <si>
    <t>331'</t>
  </si>
  <si>
    <t>101m Accommodation Work Barge 2002 - 298 Man - 8 Pt Mooring</t>
  </si>
  <si>
    <t>MERATUS MANADO</t>
  </si>
  <si>
    <t>$5,000,000</t>
  </si>
  <si>
    <t>ZC</t>
  </si>
  <si>
    <t>150m Floating Dry Dock 5000 ton Lift Capacity Built 2019</t>
  </si>
  <si>
    <t>I</t>
  </si>
  <si>
    <t>MARINA STAR 1</t>
  </si>
  <si>
    <t>$4,900,000</t>
  </si>
  <si>
    <t>150m Floating Dock 2018 - 6000 TLC</t>
  </si>
  <si>
    <t>MERATUS KALABAHI</t>
  </si>
  <si>
    <t>$4,500,000</t>
  </si>
  <si>
    <t>UK</t>
  </si>
  <si>
    <t>139'</t>
  </si>
  <si>
    <t>Accommodation Unit 120 Man - Helipad - New Unused</t>
  </si>
  <si>
    <t>G</t>
  </si>
  <si>
    <t>MERATUS KUPANG</t>
  </si>
  <si>
    <t>$4,214,000</t>
  </si>
  <si>
    <t>Australia</t>
  </si>
  <si>
    <t>59'</t>
  </si>
  <si>
    <t>148'</t>
  </si>
  <si>
    <t>45m Floating Crane - 210 Tons - Six Mooring Winches</t>
  </si>
  <si>
    <t>MERATUS WAIGEO</t>
  </si>
  <si>
    <t>$4,150,000</t>
  </si>
  <si>
    <t>DNV</t>
  </si>
  <si>
    <t>90'</t>
  </si>
  <si>
    <t>300' Deck Barge 2012 - DNV Class - DWT 9025</t>
  </si>
  <si>
    <t>MERATUS WAINGAPU</t>
  </si>
  <si>
    <t>$4,000,000</t>
  </si>
  <si>
    <t>Brazil</t>
  </si>
  <si>
    <t>BC A2</t>
  </si>
  <si>
    <t>69'</t>
  </si>
  <si>
    <t>161'</t>
  </si>
  <si>
    <t>49m Self Propelled Floating Crane 250 tons Lift Capacity</t>
  </si>
  <si>
    <t>MERATUS KELIMUTU</t>
  </si>
  <si>
    <t>308'</t>
  </si>
  <si>
    <t>94m Floating Crane 1978 - 3000t TLC - Japan Built</t>
  </si>
  <si>
    <t>MERATUS PROJECT 3</t>
  </si>
  <si>
    <t>30'</t>
  </si>
  <si>
    <t>95'</t>
  </si>
  <si>
    <t>338'</t>
  </si>
  <si>
    <t>103m Floating Dry Dock 2006 - 4500 TLC</t>
  </si>
  <si>
    <t>MERATUS LABUAN BAJO</t>
  </si>
  <si>
    <t>$3,200,000</t>
  </si>
  <si>
    <t>East Coast Canada</t>
  </si>
  <si>
    <t>LLoyds ICE SF 1A Super</t>
  </si>
  <si>
    <t>75'</t>
  </si>
  <si>
    <t>427'</t>
  </si>
  <si>
    <t>130m Box Hold Barge DWT 8218 with Pusher Tug</t>
  </si>
  <si>
    <t>MERATUS LEMBATA</t>
  </si>
  <si>
    <t>$3,900,000</t>
  </si>
  <si>
    <t>351'</t>
  </si>
  <si>
    <t>107m Self Propelled Barge 2016 - 4500 Cubic Meters - DWT 7520</t>
  </si>
  <si>
    <t>$/YR</t>
  </si>
  <si>
    <t>$/day</t>
  </si>
  <si>
    <t> TANTO PRATAMA</t>
  </si>
  <si>
    <t>MERATUS LEMBAR</t>
  </si>
  <si>
    <t>$3,500,000</t>
  </si>
  <si>
    <t>US Gulf</t>
  </si>
  <si>
    <t>USCG</t>
  </si>
  <si>
    <t>160'</t>
  </si>
  <si>
    <t>160 x 70 Floating Dry Dock Built 2015 - 60' Inside Walls</t>
  </si>
  <si>
    <t> TANTO SETIA</t>
  </si>
  <si>
    <t>MERATUS LARANTUKA</t>
  </si>
  <si>
    <t>$3,800,000</t>
  </si>
  <si>
    <t>107m Self Propelled Barge 2016 - DWT 7520</t>
  </si>
  <si>
    <t> TANTO BERSAMA</t>
  </si>
  <si>
    <t>NYK JOANNA</t>
  </si>
  <si>
    <t>MERATUS PALEMBANG</t>
  </si>
  <si>
    <t>$7,000,000</t>
  </si>
  <si>
    <t>NK</t>
  </si>
  <si>
    <t>56'</t>
  </si>
  <si>
    <t>318'</t>
  </si>
  <si>
    <t>97m X 2 Bunker Barges - 6283 CBM - DWT 5500</t>
  </si>
  <si>
    <t> TANTO JAYA</t>
  </si>
  <si>
    <t>ARICA BRIDGE</t>
  </si>
  <si>
    <t>MERATUS PEKANBARU</t>
  </si>
  <si>
    <t>$2,800,000</t>
  </si>
  <si>
    <t>Rina</t>
  </si>
  <si>
    <t>18'</t>
  </si>
  <si>
    <t>80'</t>
  </si>
  <si>
    <t>300' x 80' x 18' Bin Wall Barge Rina Class</t>
  </si>
  <si>
    <t> TANTO STAR</t>
  </si>
  <si>
    <t>BRIDGE</t>
  </si>
  <si>
    <t>MERATUS AMBON</t>
  </si>
  <si>
    <t>$2,450,000</t>
  </si>
  <si>
    <t>60'</t>
  </si>
  <si>
    <t>150'</t>
  </si>
  <si>
    <t>150' ABS Spud Barge</t>
  </si>
  <si>
    <t> TANTO TENANG</t>
  </si>
  <si>
    <t>KM SITU MAS</t>
  </si>
  <si>
    <t>SINAR SUMBA</t>
  </si>
  <si>
    <t>MERATUS DILI</t>
  </si>
  <si>
    <t>$20,000,000</t>
  </si>
  <si>
    <t>92'</t>
  </si>
  <si>
    <t>364'</t>
  </si>
  <si>
    <t>111m Cargo Crane Barge 2013 - Non Propelled - DWT 4843</t>
  </si>
  <si>
    <t> KARUNIA</t>
  </si>
  <si>
    <t>KM SEGARA MAS</t>
  </si>
  <si>
    <t>SINAR SABANG</t>
  </si>
  <si>
    <t>MERATUS KENDARI 1</t>
  </si>
  <si>
    <t>$2,200,000</t>
  </si>
  <si>
    <t>US GULF COAST</t>
  </si>
  <si>
    <t>ABS/ A1</t>
  </si>
  <si>
    <t>300' x 90' x 18' ABS Deck Barge</t>
  </si>
  <si>
    <t> TANTO DAMAI</t>
  </si>
  <si>
    <t>KM SENDANG MAS</t>
  </si>
  <si>
    <t>SUNSHINE BANDAMA</t>
  </si>
  <si>
    <t>MERATUS BANJAR 1</t>
  </si>
  <si>
    <t>$2,000,000</t>
  </si>
  <si>
    <t>62'</t>
  </si>
  <si>
    <t>40m Self Propelled Floating Crane 100 tons Lift Capacity</t>
  </si>
  <si>
    <t> TANTO TERANG</t>
  </si>
  <si>
    <t>KM SUNGAI MAS</t>
  </si>
  <si>
    <t>MILLENNIUM BRIGHT</t>
  </si>
  <si>
    <t>MERATUS KARIMATA</t>
  </si>
  <si>
    <t>$1,050,000</t>
  </si>
  <si>
    <t>52'</t>
  </si>
  <si>
    <t>90m Tank Barge 2006 - DH DB - 4600 CBM - DWT 3875</t>
  </si>
  <si>
    <t> TANTO SENANG</t>
  </si>
  <si>
    <t>KM SPRING MAS</t>
  </si>
  <si>
    <t>MAX KING</t>
  </si>
  <si>
    <t>MERATUS KARIANGAU</t>
  </si>
  <si>
    <t>$1,800,000</t>
  </si>
  <si>
    <t>14'</t>
  </si>
  <si>
    <t>53'</t>
  </si>
  <si>
    <t>240'</t>
  </si>
  <si>
    <t>240' x 53' x 14' RMRS Classed Deck Barge</t>
  </si>
  <si>
    <t> TANTO SEMANGAT</t>
  </si>
  <si>
    <t>KM SELAT MAS</t>
  </si>
  <si>
    <t>KANWAY GALAXY</t>
  </si>
  <si>
    <t>MERATUS KATINGAN</t>
  </si>
  <si>
    <t>Philippines</t>
  </si>
  <si>
    <t>184'</t>
  </si>
  <si>
    <t>56m Floating Dock 1997 - 6200t TLC</t>
  </si>
  <si>
    <t> TANTO SAKTI II</t>
  </si>
  <si>
    <t>KM WARIH MAS</t>
  </si>
  <si>
    <t>IWASHIRO</t>
  </si>
  <si>
    <t>MERATUS KAHAYAN</t>
  </si>
  <si>
    <t>$1,290,000</t>
  </si>
  <si>
    <t>266'</t>
  </si>
  <si>
    <t>81m Self Propelled Barge 2015 - 10t m2 Deck Strength - DWT 2944</t>
  </si>
  <si>
    <t> TANTO SAKTI I</t>
  </si>
  <si>
    <t>KM UMBUL MAS</t>
  </si>
  <si>
    <t>LUCKY MERRY</t>
  </si>
  <si>
    <t>MERATUS KAMPAR</t>
  </si>
  <si>
    <t>$1,700,000</t>
  </si>
  <si>
    <t>220'</t>
  </si>
  <si>
    <t>220' x 60' x 14' ABS Deck Barge For Sale</t>
  </si>
  <si>
    <t> TANTO EXPRESS</t>
  </si>
  <si>
    <t>KM TELAGA MAS</t>
  </si>
  <si>
    <t>KOTA WAJAR</t>
  </si>
  <si>
    <t>MERATUS KAPUAS</t>
  </si>
  <si>
    <t>$1,650,000</t>
  </si>
  <si>
    <t>49'</t>
  </si>
  <si>
    <t>213'</t>
  </si>
  <si>
    <t>65m X 2 Self Propelled Split Hopper Barges 2011 - 1500 CBM</t>
  </si>
  <si>
    <t> TANTO RAYA</t>
  </si>
  <si>
    <t>KM TASIK MAS</t>
  </si>
  <si>
    <t>KUO TAI</t>
  </si>
  <si>
    <t>MERATUS PROJECT 1</t>
  </si>
  <si>
    <t>$1,600,000</t>
  </si>
  <si>
    <t>Med</t>
  </si>
  <si>
    <t>354'</t>
  </si>
  <si>
    <t>108m Self Propelled Flat Top Barge 1983 - Slavutich Type</t>
  </si>
  <si>
    <t> TANTO LESTARI</t>
  </si>
  <si>
    <t>KM KANAL MAS</t>
  </si>
  <si>
    <t>SINAR BIMA</t>
  </si>
  <si>
    <t>RED ROCK</t>
  </si>
  <si>
    <t>$2,400,000</t>
  </si>
  <si>
    <t>US South</t>
  </si>
  <si>
    <t>78'</t>
  </si>
  <si>
    <t>150' x 78' Dry Dock 1300 ton lift capacity New Build 2018</t>
  </si>
  <si>
    <t> TANTO HEMAT</t>
  </si>
  <si>
    <t>KM HILIR MAS</t>
  </si>
  <si>
    <t>SINAR BALI</t>
  </si>
  <si>
    <t>MERATUS ULTIMA 2</t>
  </si>
  <si>
    <t>$1,500,000</t>
  </si>
  <si>
    <t>US West Coast</t>
  </si>
  <si>
    <t>140'</t>
  </si>
  <si>
    <t>140' x 70 Crane Barge 200,000 lb Lift</t>
  </si>
  <si>
    <t> TANTO MANIS</t>
  </si>
  <si>
    <t>KM MARE MAS</t>
  </si>
  <si>
    <t>SINAR SOLO</t>
  </si>
  <si>
    <t>MERATUS ULTIMA 1</t>
  </si>
  <si>
    <t>$1,450,000</t>
  </si>
  <si>
    <t>GL</t>
  </si>
  <si>
    <t>330'</t>
  </si>
  <si>
    <t>330 x 90' Bin Wall Barge 2012</t>
  </si>
  <si>
    <t> TANTO SURYA</t>
  </si>
  <si>
    <t>KM KALI MAS</t>
  </si>
  <si>
    <t>SINAR BANDA</t>
  </si>
  <si>
    <t>RELIANCE</t>
  </si>
  <si>
    <t>$1,400,000</t>
  </si>
  <si>
    <t>177'</t>
  </si>
  <si>
    <t>54m Floating Dock 1983 - 6500t TLC</t>
  </si>
  <si>
    <t> TANTO SUBUR I</t>
  </si>
  <si>
    <t>KM JALES MAS</t>
  </si>
  <si>
    <t>SINAR BINTAN</t>
  </si>
  <si>
    <t>RED RESOURCE</t>
  </si>
  <si>
    <t>US Northeast</t>
  </si>
  <si>
    <t>250'</t>
  </si>
  <si>
    <t>300 ton crane barge</t>
  </si>
  <si>
    <t> LUMOSO SELAMAT</t>
  </si>
  <si>
    <t>KM ESTUARI MAS</t>
  </si>
  <si>
    <t>SINAR BANDUNG</t>
  </si>
  <si>
    <t>MERATUS BONTANG</t>
  </si>
  <si>
    <t>160' x 70' Dry Dock Lift Capacity 1200 Tons 60' Inside Wing Walls</t>
  </si>
  <si>
    <t> LUMOSO BAHAGIA</t>
  </si>
  <si>
    <t>KM KEDUNG MAS</t>
  </si>
  <si>
    <t>HERM</t>
  </si>
  <si>
    <t>MERATUS BARITO</t>
  </si>
  <si>
    <t>$1,250,000</t>
  </si>
  <si>
    <t>BKI</t>
  </si>
  <si>
    <t>330' x 90' Bin Wall Barge 2009</t>
  </si>
  <si>
    <t> TANTO CERIA</t>
  </si>
  <si>
    <t>KM KAWA MAS</t>
  </si>
  <si>
    <t>XING PING</t>
  </si>
  <si>
    <t>MERATUS BORNEO</t>
  </si>
  <si>
    <t>299'</t>
  </si>
  <si>
    <t>300' Bin Wall Barge DWT 9000 and Ocean Tug Boat Package</t>
  </si>
  <si>
    <t> TANTO AMAN</t>
  </si>
  <si>
    <t>KM MUARA MAS</t>
  </si>
  <si>
    <t>DA PING</t>
  </si>
  <si>
    <t>MERATUS BENOA</t>
  </si>
  <si>
    <t>57'</t>
  </si>
  <si>
    <t>57' Accommodation Unit 40 Man Offshore A60 Modules - New</t>
  </si>
  <si>
    <t> TANTO ABADI</t>
  </si>
  <si>
    <t>KM AYER MAS</t>
  </si>
  <si>
    <t>DONG HAI</t>
  </si>
  <si>
    <t>MENTAYA RIVER</t>
  </si>
  <si>
    <t>54m Floating Dock 1983 - 7000t TLC</t>
  </si>
  <si>
    <t> TANTO HORAS</t>
  </si>
  <si>
    <t>KM BAHAR MAS</t>
  </si>
  <si>
    <t>SINAR POMALAA</t>
  </si>
  <si>
    <t>RED ROVER</t>
  </si>
  <si>
    <t>$1,575,000</t>
  </si>
  <si>
    <t>140' Dry Dock 1200 ton Lift Capacity - Dry Docked and upgraded 2015</t>
  </si>
  <si>
    <t> TANTO SENTOSA</t>
  </si>
  <si>
    <t>KM CURUG MAS</t>
  </si>
  <si>
    <t>PAC CERGAS</t>
  </si>
  <si>
    <t>MULTI EXPRESS</t>
  </si>
  <si>
    <t>$1,130,000</t>
  </si>
  <si>
    <t>West Coast US</t>
  </si>
  <si>
    <t>non</t>
  </si>
  <si>
    <t>34'</t>
  </si>
  <si>
    <t>110'</t>
  </si>
  <si>
    <t>110' Deck Barge, Raked End</t>
  </si>
  <si>
    <t> TANTO FAJAR I</t>
  </si>
  <si>
    <t>KM GULF MAS</t>
  </si>
  <si>
    <t>SINAR JEPARA</t>
  </si>
  <si>
    <t>TERRITORY TRADER</t>
  </si>
  <si>
    <t>$1,100,000</t>
  </si>
  <si>
    <t>Viet Nam</t>
  </si>
  <si>
    <t>246'</t>
  </si>
  <si>
    <t>75m Floating Dock 1989 - TLC 2000t</t>
  </si>
  <si>
    <t> TANTO MANDIRI</t>
  </si>
  <si>
    <t>KM PALUNG MAS</t>
  </si>
  <si>
    <t>Sinar 11</t>
  </si>
  <si>
    <t>MERATUS SANGATTA</t>
  </si>
  <si>
    <t>$1,095,000</t>
  </si>
  <si>
    <t>11'</t>
  </si>
  <si>
    <t>300' x 62' x 11' Deck Barge with bow thruster</t>
  </si>
  <si>
    <t> TANTO LUAS</t>
  </si>
  <si>
    <t>KM KISIK MAS</t>
  </si>
  <si>
    <t>Sinar Ambon</t>
  </si>
  <si>
    <t>MERATUS SIBOLGA</t>
  </si>
  <si>
    <t>West Africa</t>
  </si>
  <si>
    <t>ISB</t>
  </si>
  <si>
    <t>154'</t>
  </si>
  <si>
    <t>47m Self Propelled DP2 Crane Barge - 150 ton crane - PRICE REDUCED</t>
  </si>
  <si>
    <t> TANTO LANCAR</t>
  </si>
  <si>
    <t>KM TELUK MAS</t>
  </si>
  <si>
    <t>Siam Airawat 12</t>
  </si>
  <si>
    <t>MERATUS SABANG</t>
  </si>
  <si>
    <t>$1,000,000</t>
  </si>
  <si>
    <t>240'x72'x17' Deck Barge</t>
  </si>
  <si>
    <t>HARGA/TAHUN</t>
  </si>
  <si>
    <t>TEU</t>
  </si>
  <si>
    <t>Name</t>
  </si>
  <si>
    <t>Capacity (TEUS)</t>
  </si>
  <si>
    <t>List of Vessels</t>
  </si>
  <si>
    <t>Capacity</t>
  </si>
  <si>
    <t>Name of Vessel</t>
  </si>
  <si>
    <t>CAPACITY TOTAL</t>
  </si>
  <si>
    <t>CAPACITY (TEU)</t>
  </si>
  <si>
    <t>VESSEL NAME</t>
  </si>
  <si>
    <t>50m Floating Crane 1994 - 350t TLC - Japan Built</t>
  </si>
  <si>
    <t>TANTO</t>
  </si>
  <si>
    <t>TEMAS</t>
  </si>
  <si>
    <t>SPIL</t>
  </si>
  <si>
    <t>SAMUDERA INDONESIA</t>
  </si>
  <si>
    <t>MERATUS</t>
  </si>
  <si>
    <t>Price US$</t>
  </si>
  <si>
    <t>Location</t>
  </si>
  <si>
    <t>Flag</t>
  </si>
  <si>
    <t>Class</t>
  </si>
  <si>
    <t>BP</t>
  </si>
  <si>
    <t>teus</t>
  </si>
  <si>
    <t>payload</t>
  </si>
  <si>
    <t>Draft</t>
  </si>
  <si>
    <t>Beam</t>
  </si>
  <si>
    <t>Length</t>
  </si>
  <si>
    <t>ID</t>
  </si>
  <si>
    <t>#</t>
  </si>
  <si>
    <t>y = 1103,3x + 612432</t>
  </si>
  <si>
    <t>ONDECK</t>
  </si>
  <si>
    <t>INHOLD</t>
  </si>
  <si>
    <t>ROUTE</t>
  </si>
  <si>
    <t>VESSEL</t>
  </si>
  <si>
    <t>MONTHLY DEPARTURE FREQUENCY</t>
  </si>
  <si>
    <t>VIA</t>
  </si>
  <si>
    <t>ETA</t>
  </si>
  <si>
    <t>ETD</t>
  </si>
  <si>
    <t>Surabaya - Batulicin</t>
  </si>
  <si>
    <t>8x</t>
  </si>
  <si>
    <t>Surabaya - Banjarmasin</t>
  </si>
  <si>
    <t>12x</t>
  </si>
  <si>
    <t>Surabaya - Balikpapan</t>
  </si>
  <si>
    <t>6x</t>
  </si>
  <si>
    <t>Surabaya - Samarinda</t>
  </si>
  <si>
    <t>7x</t>
  </si>
  <si>
    <t>Surabaya - Sampit</t>
  </si>
  <si>
    <t>4x</t>
  </si>
  <si>
    <t>Surabaya - Tarakan - Nunukan</t>
  </si>
  <si>
    <t>Surabaya - Berau (transit in Balikpapan)</t>
  </si>
  <si>
    <t>Surabaya - Makassar</t>
  </si>
  <si>
    <t>Surabaya - Bau-Bau</t>
  </si>
  <si>
    <t>Surabaya - Tual</t>
  </si>
  <si>
    <t>3x</t>
  </si>
  <si>
    <t>Surabaya - Bitung - Ternate</t>
  </si>
  <si>
    <t>5x</t>
  </si>
  <si>
    <t>Surabaya - Medan</t>
  </si>
  <si>
    <t>Surabaya - Sorong - Jayapura</t>
  </si>
  <si>
    <t>Surabaya - Biak - Serui</t>
  </si>
  <si>
    <t>Surabaya - Timika</t>
  </si>
  <si>
    <t>Surabaya - Merauke</t>
  </si>
  <si>
    <t>Surabaya - Manokwari - Nabire</t>
  </si>
  <si>
    <t>Surabaya - Fak-Fak - Kaimana</t>
  </si>
  <si>
    <t>3X</t>
  </si>
  <si>
    <t>AT+WT</t>
  </si>
  <si>
    <t>tanpa penalti cost</t>
  </si>
  <si>
    <t>no</t>
  </si>
  <si>
    <t>JARAK</t>
  </si>
  <si>
    <t>DEMAND TEUS</t>
  </si>
  <si>
    <t>per TEUs.Miles</t>
  </si>
  <si>
    <t>Unit Cost (tanpa Penalty cost)</t>
  </si>
  <si>
    <t>Unit Cost (per TEUs)</t>
  </si>
  <si>
    <t>Unit Cost (per TEUS.miles)</t>
  </si>
  <si>
    <t>SUMUT</t>
  </si>
  <si>
    <t>SUMSEL</t>
  </si>
  <si>
    <t>PAPBAR</t>
  </si>
  <si>
    <t>KEPRI</t>
  </si>
  <si>
    <t>RIAU</t>
  </si>
  <si>
    <t>SUMBAR</t>
  </si>
  <si>
    <t>SULTENGG</t>
  </si>
  <si>
    <t>MALUKU</t>
  </si>
  <si>
    <t>KALUT</t>
  </si>
  <si>
    <t>PAPUA</t>
  </si>
  <si>
    <t>KALBAR</t>
  </si>
  <si>
    <t>MALUT</t>
  </si>
  <si>
    <t>SULTENG</t>
  </si>
  <si>
    <t>KALSEL</t>
  </si>
  <si>
    <t>KALTIM</t>
  </si>
  <si>
    <t>SULSEL</t>
  </si>
  <si>
    <t>SULUT</t>
  </si>
  <si>
    <t>KALTENG</t>
  </si>
  <si>
    <t>PROVINSI</t>
  </si>
  <si>
    <t>PDRB</t>
  </si>
  <si>
    <t>DEMAND 2018</t>
  </si>
  <si>
    <t>TAHUN</t>
  </si>
  <si>
    <t>KENAIKAN (%)</t>
  </si>
  <si>
    <t>RATA-RATA KENAIKAN</t>
  </si>
  <si>
    <t>PROYEKSI DEMAND</t>
  </si>
  <si>
    <t>PROPORSI</t>
  </si>
  <si>
    <t>PROYEKSI DEMAND 2025</t>
  </si>
  <si>
    <t>TEUS.MILES</t>
  </si>
  <si>
    <t>UNIT COST per Miles</t>
  </si>
  <si>
    <t>Unit Cost (tanpa Penalty cost) per teus</t>
  </si>
  <si>
    <t>TEUs. Miles</t>
  </si>
  <si>
    <t>TARIF (teus.miles)</t>
  </si>
  <si>
    <t>KONTAINER</t>
  </si>
  <si>
    <t>SAMIN</t>
  </si>
  <si>
    <t>DERAJAT</t>
  </si>
  <si>
    <t>PRATIWI SATU</t>
  </si>
  <si>
    <t>MULI ANIM</t>
  </si>
  <si>
    <t>BALI AYU</t>
  </si>
  <si>
    <t>AKASIA</t>
  </si>
  <si>
    <t>PAHALA</t>
  </si>
  <si>
    <t>PRATIWI RAYA</t>
  </si>
  <si>
    <t>TELUK BINTUNI</t>
  </si>
  <si>
    <t>BALI SANUR</t>
  </si>
  <si>
    <t>PEKAN RIAU</t>
  </si>
  <si>
    <t>PEKAN BERAU</t>
  </si>
  <si>
    <t>FORTUNE</t>
  </si>
  <si>
    <t>PHOENIX</t>
  </si>
  <si>
    <t>ARMADA SEJATI</t>
  </si>
  <si>
    <t>PULAU LAYANG</t>
  </si>
  <si>
    <t>TITANIUM</t>
  </si>
  <si>
    <t>VERTIKAL</t>
  </si>
  <si>
    <t>PULAU HOKI</t>
  </si>
  <si>
    <t>PEKAN FAJAR</t>
  </si>
  <si>
    <t>TELUK BERAU</t>
  </si>
  <si>
    <t>ARMADA SERASI</t>
  </si>
  <si>
    <t>ARMADA SENADA</t>
  </si>
  <si>
    <t>ARMADA SEGAR</t>
  </si>
  <si>
    <t>MINAS BARU</t>
  </si>
  <si>
    <t>ORIENTAL PASIFIC</t>
  </si>
  <si>
    <t>PULAU WETAR</t>
  </si>
  <si>
    <t>PULAU NUNUKAN</t>
  </si>
  <si>
    <t>ARMADA PURNAMA</t>
  </si>
  <si>
    <t>HIJAU SEGAR</t>
  </si>
  <si>
    <t>LUZON</t>
  </si>
  <si>
    <t>VERIZON</t>
  </si>
  <si>
    <t>SELILI BARU</t>
  </si>
  <si>
    <t>HIJAU JELITA</t>
  </si>
  <si>
    <t>SPIL HANA</t>
  </si>
  <si>
    <t>SPIL HAYU</t>
  </si>
  <si>
    <t>ORIENTAL GOLD</t>
  </si>
  <si>
    <t>ARMADA PAPUA</t>
  </si>
  <si>
    <t>HIJAU TERANG</t>
  </si>
  <si>
    <t>ARMADA PERMATA</t>
  </si>
  <si>
    <t>SPIL HAPSRI</t>
  </si>
  <si>
    <t>ORIENTAL SILVER</t>
  </si>
  <si>
    <t>ORIENTAL GALAXY</t>
  </si>
  <si>
    <t>SPIL HASYA</t>
  </si>
  <si>
    <t>ORIENTAL EMERALD</t>
  </si>
  <si>
    <t>ORIENTAL JADE</t>
  </si>
  <si>
    <t>ORIENTAL RUBY</t>
  </si>
  <si>
    <t>ORIENTAL DIAMOND</t>
  </si>
  <si>
    <t>SPIL NISAKA</t>
  </si>
  <si>
    <t>SPIL NITA</t>
  </si>
  <si>
    <t>SPIL NIKEN</t>
  </si>
  <si>
    <t>SPIL NINGSIH</t>
  </si>
  <si>
    <t>SPIL NIRMALA</t>
  </si>
  <si>
    <t>SPIL CAYA</t>
  </si>
  <si>
    <t>SPIL CITRA</t>
  </si>
  <si>
    <t>HARGA KAPAL (PER TAHUN)</t>
  </si>
  <si>
    <t>REGRESI DAYA MESIN</t>
  </si>
  <si>
    <t>+</t>
  </si>
  <si>
    <t>BIAYA (CC+OC)</t>
  </si>
  <si>
    <t>/Rtrip</t>
  </si>
  <si>
    <t>Buka palkah</t>
  </si>
  <si>
    <t>rute</t>
  </si>
  <si>
    <t>biaya pelabuhan per tahun</t>
  </si>
  <si>
    <t>biaya bbm per tahun</t>
  </si>
  <si>
    <t>GT/PAYLOAD</t>
  </si>
  <si>
    <t>FREK. PER TAHUN</t>
  </si>
  <si>
    <t>UNIT COST BERDASARAKAN BIAYA VAR. PER TRIP</t>
  </si>
  <si>
    <t>PAYLOAD</t>
  </si>
  <si>
    <t>LOAD FACTOR</t>
  </si>
  <si>
    <t>UNIT COST PER TEUS (BIAYA VAR SAJA)</t>
  </si>
  <si>
    <t>BIAYA VARIABEL PER TAHUN TANPA CHC</t>
  </si>
  <si>
    <t>Biaya Variabel TANPA CHC</t>
  </si>
  <si>
    <t>PER KAPAL</t>
  </si>
  <si>
    <t>Biaya CHC</t>
  </si>
  <si>
    <t>per trip per kapal</t>
  </si>
  <si>
    <t>per tahun dengan kondisi kapal frek maks.</t>
  </si>
  <si>
    <t xml:space="preserve">BIAYA B/M PER TAHUN FREK. MAKS </t>
  </si>
  <si>
    <t>UNIT COST PER TEUS FREK. MAKS</t>
  </si>
  <si>
    <t>UNIT COST ALL PER TEUS</t>
  </si>
  <si>
    <t>FREK PER KAPAL MAKSIMAL DALAM SETAHUN</t>
  </si>
  <si>
    <t>RATA-RATA UNIT COST</t>
  </si>
  <si>
    <t>DEMAND</t>
  </si>
  <si>
    <t>EXISTING</t>
  </si>
  <si>
    <t>SELISIH</t>
  </si>
  <si>
    <t>RATA-UNIT COST (CAP)</t>
  </si>
  <si>
    <t>SELISIH PERHITUNGAN DENGAN EXISTI</t>
  </si>
  <si>
    <t>; tanpa bulb</t>
  </si>
  <si>
    <t>Petikemas</t>
  </si>
  <si>
    <t>Therefore, for Petikemas, it is used :</t>
  </si>
  <si>
    <t>regresi konsumsi mesin</t>
  </si>
  <si>
    <r>
      <t>C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 xml:space="preserve"> Deck · L</t>
    </r>
    <r>
      <rPr>
        <vertAlign val="subscript"/>
        <sz val="11"/>
        <color theme="1"/>
        <rFont val="Calibri"/>
        <family val="2"/>
        <scheme val="minor"/>
      </rPr>
      <t>PP</t>
    </r>
    <r>
      <rPr>
        <sz val="11"/>
        <color theme="1"/>
        <rFont val="Calibri"/>
        <family val="2"/>
        <scheme val="minor"/>
      </rPr>
      <t xml:space="preserve"> · B · D'</t>
    </r>
  </si>
  <si>
    <t>(Vh - Vm) ∙ (1 + s) + Vu</t>
  </si>
  <si>
    <r>
      <t>Vr - (V</t>
    </r>
    <r>
      <rPr>
        <b/>
        <vertAlign val="subscript"/>
        <sz val="11"/>
        <color theme="1"/>
        <rFont val="Calibri"/>
        <family val="2"/>
        <scheme val="minor"/>
      </rPr>
      <t>DB</t>
    </r>
    <r>
      <rPr>
        <b/>
        <sz val="11"/>
        <color theme="1"/>
        <rFont val="Calibri"/>
        <family val="2"/>
        <scheme val="minor"/>
      </rPr>
      <t xml:space="preserve"> + V</t>
    </r>
    <r>
      <rPr>
        <b/>
        <vertAlign val="subscript"/>
        <sz val="11"/>
        <color theme="1"/>
        <rFont val="Calibri"/>
        <family val="2"/>
        <scheme val="minor"/>
      </rPr>
      <t>DS</t>
    </r>
    <r>
      <rPr>
        <b/>
        <sz val="11"/>
        <color theme="1"/>
        <rFont val="Calibri"/>
        <family val="2"/>
        <scheme val="minor"/>
      </rPr>
      <t xml:space="preserve"> + V</t>
    </r>
    <r>
      <rPr>
        <b/>
        <vertAlign val="subscript"/>
        <sz val="11"/>
        <color theme="1"/>
        <rFont val="Calibri"/>
        <family val="2"/>
        <scheme val="minor"/>
      </rPr>
      <t>CF</t>
    </r>
    <r>
      <rPr>
        <b/>
        <sz val="11"/>
        <color theme="1"/>
        <rFont val="Calibri"/>
        <family val="2"/>
        <scheme val="minor"/>
      </rPr>
      <t>)</t>
    </r>
  </si>
  <si>
    <t>PETIKEMAS</t>
  </si>
  <si>
    <t>max draft</t>
  </si>
  <si>
    <t>min draft</t>
  </si>
  <si>
    <t>Vs (isi)</t>
  </si>
  <si>
    <t>Vs (kosong)</t>
  </si>
  <si>
    <t>PER TEUS</t>
  </si>
  <si>
    <t>UMUR KAPAL</t>
  </si>
  <si>
    <r>
      <t xml:space="preserve">     C</t>
    </r>
    <r>
      <rPr>
        <vertAlign val="subscript"/>
        <sz val="11"/>
        <rFont val="Times New Roman"/>
        <family val="1"/>
      </rPr>
      <t>ST</t>
    </r>
  </si>
  <si>
    <r>
      <t>W</t>
    </r>
    <r>
      <rPr>
        <vertAlign val="subscript"/>
        <sz val="11"/>
        <rFont val="Times New Roman"/>
        <family val="1"/>
      </rPr>
      <t>ST</t>
    </r>
    <r>
      <rPr>
        <sz val="11"/>
        <rFont val="Times New Roman"/>
        <family val="1"/>
      </rPr>
      <t xml:space="preserve"> ∙ C</t>
    </r>
    <r>
      <rPr>
        <vertAlign val="subscript"/>
        <sz val="11"/>
        <rFont val="Times New Roman"/>
        <family val="1"/>
      </rPr>
      <t>ST</t>
    </r>
  </si>
  <si>
    <r>
      <t xml:space="preserve">     C</t>
    </r>
    <r>
      <rPr>
        <vertAlign val="subscript"/>
        <sz val="11"/>
        <rFont val="Times New Roman"/>
        <family val="1"/>
      </rPr>
      <t>E&amp;O</t>
    </r>
  </si>
  <si>
    <r>
      <t xml:space="preserve">     C</t>
    </r>
    <r>
      <rPr>
        <vertAlign val="subscript"/>
        <sz val="11"/>
        <rFont val="Times New Roman"/>
        <family val="1"/>
      </rPr>
      <t>ME</t>
    </r>
  </si>
  <si>
    <t>PERHITUNGAN BIAYA</t>
  </si>
  <si>
    <t>SURABAYA (MUAT)</t>
  </si>
  <si>
    <t>PORTTIME</t>
  </si>
  <si>
    <t>2. Auxilary Engine (HSD)</t>
  </si>
  <si>
    <t>Frek PER kapal</t>
  </si>
  <si>
    <t>Hambatan</t>
  </si>
  <si>
    <t>Weight and Centre Gravity of Machinery</t>
  </si>
  <si>
    <t>Perencanaan Kamar Mesin, Kru dan Akomodasi</t>
  </si>
  <si>
    <t>Perhitungan Kapasitas Ruang Muat</t>
  </si>
  <si>
    <t>Regresi Kurva Faktor h dan Faktor CI</t>
  </si>
  <si>
    <t>Koefisien</t>
  </si>
  <si>
    <t>KOEFISIEN</t>
  </si>
  <si>
    <t>H  (m) =</t>
  </si>
  <si>
    <t>Cp =</t>
  </si>
  <si>
    <t>Lwl =</t>
  </si>
  <si>
    <t>[ Holtrop &amp; Mennen Method]</t>
  </si>
  <si>
    <t>Engine Power</t>
  </si>
  <si>
    <t>(Ship Design for Efficiency and Economy, Schneekluth)</t>
  </si>
  <si>
    <t>Perhitungan Berat Baja</t>
  </si>
  <si>
    <r>
      <t xml:space="preserve">Perhitungan </t>
    </r>
    <r>
      <rPr>
        <b/>
        <i/>
        <sz val="24"/>
        <color rgb="FF00B0F0"/>
        <rFont val="Calibri"/>
        <family val="2"/>
        <scheme val="minor"/>
      </rPr>
      <t xml:space="preserve">Consumable </t>
    </r>
    <r>
      <rPr>
        <b/>
        <sz val="24"/>
        <color rgb="FF00B0F0"/>
        <rFont val="Calibri"/>
        <family val="2"/>
        <scheme val="minor"/>
      </rPr>
      <t>dan</t>
    </r>
    <r>
      <rPr>
        <b/>
        <i/>
        <sz val="24"/>
        <color rgb="FF00B0F0"/>
        <rFont val="Calibri"/>
        <family val="2"/>
        <scheme val="minor"/>
      </rPr>
      <t xml:space="preserve"> Crew</t>
    </r>
  </si>
  <si>
    <t>Perhitungan Berat Peralatan dan Perlengkapan</t>
  </si>
  <si>
    <t>Perhitungan Titik Berat Peralatan dan Perlengkapan</t>
  </si>
  <si>
    <t>Perhitungan Berat Total dan Titik Berat Total</t>
  </si>
  <si>
    <t>Perhitungan Stabilitas</t>
  </si>
  <si>
    <r>
      <t>f</t>
    </r>
    <r>
      <rPr>
        <vertAlign val="subscript"/>
        <sz val="11"/>
        <color theme="1"/>
        <rFont val="Calibri"/>
        <family val="2"/>
        <scheme val="minor"/>
      </rPr>
      <t>2</t>
    </r>
  </si>
  <si>
    <r>
      <t>jika C</t>
    </r>
    <r>
      <rPr>
        <i/>
        <vertAlign val="subscript"/>
        <sz val="9"/>
        <color theme="1"/>
        <rFont val="Calibri"/>
        <family val="2"/>
        <scheme val="minor"/>
      </rPr>
      <t>X</t>
    </r>
    <r>
      <rPr>
        <i/>
        <sz val="9"/>
        <color theme="1"/>
        <rFont val="Calibri"/>
        <family val="2"/>
        <scheme val="minor"/>
      </rPr>
      <t>' ≥ 0.89, maka f</t>
    </r>
    <r>
      <rPr>
        <i/>
        <vertAlign val="subscript"/>
        <sz val="9"/>
        <color theme="1"/>
        <rFont val="Calibri"/>
        <family val="2"/>
        <scheme val="minor"/>
      </rPr>
      <t>2</t>
    </r>
    <r>
      <rPr>
        <i/>
        <sz val="9"/>
        <color theme="1"/>
        <rFont val="Calibri"/>
        <family val="2"/>
        <scheme val="minor"/>
      </rPr>
      <t>= 9.1 ∙ (C</t>
    </r>
    <r>
      <rPr>
        <i/>
        <vertAlign val="subscript"/>
        <sz val="9"/>
        <color theme="1"/>
        <rFont val="Calibri"/>
        <family val="2"/>
        <scheme val="minor"/>
      </rPr>
      <t>X</t>
    </r>
    <r>
      <rPr>
        <i/>
        <sz val="9"/>
        <color theme="1"/>
        <rFont val="Calibri"/>
        <family val="2"/>
        <scheme val="minor"/>
      </rPr>
      <t xml:space="preserve">' - 0.89) </t>
    </r>
  </si>
  <si>
    <t>HARGA KAPAL</t>
  </si>
  <si>
    <t>Lpp (m) =</t>
  </si>
  <si>
    <t>LCB % =</t>
  </si>
  <si>
    <r>
      <t xml:space="preserve">Ñ </t>
    </r>
    <r>
      <rPr>
        <b/>
        <sz val="10"/>
        <rFont val="Calibri"/>
        <family val="2"/>
        <scheme val="minor"/>
      </rPr>
      <t>(m</t>
    </r>
    <r>
      <rPr>
        <b/>
        <vertAlign val="superscript"/>
        <sz val="10"/>
        <rFont val="Calibri"/>
        <family val="2"/>
        <scheme val="minor"/>
      </rPr>
      <t>3</t>
    </r>
    <r>
      <rPr>
        <b/>
        <sz val="10"/>
        <rFont val="Calibri"/>
        <family val="2"/>
        <scheme val="minor"/>
      </rPr>
      <t>)</t>
    </r>
    <r>
      <rPr>
        <b/>
        <sz val="10"/>
        <rFont val="Symbol"/>
        <family val="1"/>
        <charset val="2"/>
      </rPr>
      <t xml:space="preserve"> =</t>
    </r>
  </si>
  <si>
    <t>PNA vol.2 (Resistance, Propulsion, and Vibration)</t>
  </si>
  <si>
    <t xml:space="preserve">Harvald &amp; Jensen Method ( 1992 ) </t>
  </si>
  <si>
    <t>Titik Berat Air Tawar</t>
  </si>
  <si>
    <t>Titik Berat Lubricating Oil</t>
  </si>
  <si>
    <t>Titik Berat Diesel Oil</t>
  </si>
  <si>
    <t>Titik Berat Fuel Oil</t>
  </si>
  <si>
    <t>Perencanaan Kru</t>
  </si>
  <si>
    <r>
      <t>D</t>
    </r>
    <r>
      <rPr>
        <vertAlign val="subscript"/>
        <sz val="11"/>
        <color theme="1"/>
        <rFont val="Calibri"/>
        <family val="2"/>
        <scheme val="minor"/>
      </rPr>
      <t>T</t>
    </r>
  </si>
  <si>
    <r>
      <t>jika C</t>
    </r>
    <r>
      <rPr>
        <i/>
        <vertAlign val="subscript"/>
        <sz val="9"/>
        <color theme="1"/>
        <rFont val="Calibri"/>
        <family val="2"/>
        <scheme val="minor"/>
      </rPr>
      <t>X</t>
    </r>
    <r>
      <rPr>
        <i/>
        <sz val="9"/>
        <color theme="1"/>
        <rFont val="Calibri"/>
        <family val="2"/>
        <scheme val="minor"/>
      </rPr>
      <t>' ≤ 0.89, maka f</t>
    </r>
    <r>
      <rPr>
        <i/>
        <vertAlign val="subscript"/>
        <sz val="9"/>
        <color theme="1"/>
        <rFont val="Calibri"/>
        <family val="2"/>
        <scheme val="minor"/>
      </rPr>
      <t>2</t>
    </r>
    <r>
      <rPr>
        <i/>
        <sz val="9"/>
        <color theme="1"/>
        <rFont val="Calibri"/>
        <family val="2"/>
        <scheme val="minor"/>
      </rPr>
      <t>= 0</t>
    </r>
  </si>
  <si>
    <t>Referensi : Practical Ship Design , David G. M. Watson</t>
  </si>
  <si>
    <t xml:space="preserve">Data Ukuran Utama </t>
  </si>
  <si>
    <t>B  (m) =</t>
  </si>
  <si>
    <t>Cm =</t>
  </si>
  <si>
    <t>LCB dr AP (m) =</t>
  </si>
  <si>
    <r>
      <t xml:space="preserve">D </t>
    </r>
    <r>
      <rPr>
        <b/>
        <sz val="10"/>
        <rFont val="Calibri"/>
        <family val="2"/>
        <scheme val="minor"/>
      </rPr>
      <t>(ton)</t>
    </r>
    <r>
      <rPr>
        <b/>
        <sz val="10"/>
        <rFont val="Symbol"/>
        <family val="1"/>
        <charset val="2"/>
      </rPr>
      <t xml:space="preserve"> =</t>
    </r>
  </si>
  <si>
    <r>
      <t>Volume Deck House (V</t>
    </r>
    <r>
      <rPr>
        <b/>
        <vertAlign val="subscript"/>
        <sz val="11"/>
        <color theme="1"/>
        <rFont val="Calibri"/>
        <family val="2"/>
        <scheme val="minor"/>
      </rPr>
      <t>DH</t>
    </r>
    <r>
      <rPr>
        <b/>
        <sz val="11"/>
        <color theme="1"/>
        <rFont val="Calibri"/>
        <family val="2"/>
        <scheme val="minor"/>
      </rPr>
      <t>)</t>
    </r>
  </si>
  <si>
    <r>
      <t>Berat Baja (W</t>
    </r>
    <r>
      <rPr>
        <b/>
        <vertAlign val="subscript"/>
        <sz val="11"/>
        <color theme="1"/>
        <rFont val="Calibri"/>
        <family val="2"/>
        <scheme val="minor"/>
      </rPr>
      <t>ST</t>
    </r>
    <r>
      <rPr>
        <b/>
        <sz val="11"/>
        <color theme="1"/>
        <rFont val="Calibri"/>
        <family val="2"/>
        <scheme val="minor"/>
      </rPr>
      <t>)</t>
    </r>
  </si>
  <si>
    <r>
      <t>L</t>
    </r>
    <r>
      <rPr>
        <vertAlign val="subscript"/>
        <sz val="11"/>
        <color theme="1"/>
        <rFont val="Segoe UI"/>
        <family val="2"/>
      </rPr>
      <t>PP</t>
    </r>
  </si>
  <si>
    <r>
      <t>L</t>
    </r>
    <r>
      <rPr>
        <b/>
        <vertAlign val="subscript"/>
        <sz val="11"/>
        <color theme="1"/>
        <rFont val="Segoe UI"/>
        <family val="2"/>
      </rPr>
      <t>RM</t>
    </r>
  </si>
  <si>
    <r>
      <t>L</t>
    </r>
    <r>
      <rPr>
        <vertAlign val="subscript"/>
        <sz val="11"/>
        <color theme="1"/>
        <rFont val="Segoe UI"/>
        <family val="2"/>
      </rPr>
      <t>WL</t>
    </r>
    <r>
      <rPr>
        <sz val="11"/>
        <color theme="1"/>
        <rFont val="Segoe UI"/>
        <family val="2"/>
      </rPr>
      <t xml:space="preserve"> - (L</t>
    </r>
    <r>
      <rPr>
        <vertAlign val="subscript"/>
        <sz val="11"/>
        <color theme="1"/>
        <rFont val="Segoe UI"/>
        <family val="2"/>
      </rPr>
      <t>CB</t>
    </r>
    <r>
      <rPr>
        <sz val="11"/>
        <color theme="1"/>
        <rFont val="Segoe UI"/>
        <family val="2"/>
      </rPr>
      <t xml:space="preserve"> + L</t>
    </r>
    <r>
      <rPr>
        <vertAlign val="subscript"/>
        <sz val="11"/>
        <color theme="1"/>
        <rFont val="Segoe UI"/>
        <family val="2"/>
      </rPr>
      <t>CH</t>
    </r>
    <r>
      <rPr>
        <sz val="11"/>
        <color theme="1"/>
        <rFont val="Segoe UI"/>
        <family val="2"/>
      </rPr>
      <t xml:space="preserve"> + L</t>
    </r>
    <r>
      <rPr>
        <vertAlign val="subscript"/>
        <sz val="11"/>
        <color theme="1"/>
        <rFont val="Segoe UI"/>
        <family val="2"/>
      </rPr>
      <t>KM</t>
    </r>
    <r>
      <rPr>
        <sz val="11"/>
        <color theme="1"/>
        <rFont val="Segoe UI"/>
        <family val="2"/>
      </rPr>
      <t>)</t>
    </r>
  </si>
  <si>
    <t>Main deck =</t>
  </si>
  <si>
    <r>
      <t>W</t>
    </r>
    <r>
      <rPr>
        <vertAlign val="subscript"/>
        <sz val="11"/>
        <color theme="1"/>
        <rFont val="Segoe UI"/>
        <family val="2"/>
      </rPr>
      <t>C&amp;E /layer</t>
    </r>
  </si>
  <si>
    <t>Ship Design Efficiency and Economy, 1998</t>
  </si>
  <si>
    <r>
      <t>4. C</t>
    </r>
    <r>
      <rPr>
        <b/>
        <vertAlign val="subscript"/>
        <sz val="11"/>
        <color rgb="FF00B0F0"/>
        <rFont val="Calibri"/>
        <family val="2"/>
        <scheme val="minor"/>
      </rPr>
      <t>B</t>
    </r>
    <r>
      <rPr>
        <b/>
        <sz val="11"/>
        <color rgb="FF00B0F0"/>
        <rFont val="Calibri"/>
        <family val="2"/>
        <scheme val="minor"/>
      </rPr>
      <t xml:space="preserve"> Deck</t>
    </r>
  </si>
  <si>
    <t>Hasil Regresi Kurva Faktor h</t>
  </si>
  <si>
    <t>Regresi Kurva Faktor CI</t>
  </si>
  <si>
    <t>Hasil Regresi Kurva Faktor CI</t>
  </si>
  <si>
    <r>
      <t>a X</t>
    </r>
    <r>
      <rPr>
        <b/>
        <vertAlign val="superscript"/>
        <sz val="10"/>
        <rFont val="Arial"/>
        <family val="2"/>
      </rPr>
      <t xml:space="preserve">4 </t>
    </r>
    <r>
      <rPr>
        <b/>
        <sz val="10"/>
        <rFont val="Arial"/>
        <family val="2"/>
      </rPr>
      <t>+ b X</t>
    </r>
    <r>
      <rPr>
        <b/>
        <vertAlign val="superscript"/>
        <sz val="10"/>
        <rFont val="Arial"/>
        <family val="2"/>
      </rPr>
      <t>3</t>
    </r>
    <r>
      <rPr>
        <b/>
        <vertAlign val="subscript"/>
        <sz val="10"/>
        <rFont val="Arial"/>
        <family val="2"/>
      </rPr>
      <t xml:space="preserve"> </t>
    </r>
    <r>
      <rPr>
        <b/>
        <sz val="10"/>
        <rFont val="Arial"/>
        <family val="2"/>
      </rPr>
      <t>+ c X</t>
    </r>
    <r>
      <rPr>
        <b/>
        <vertAlign val="superscript"/>
        <sz val="10"/>
        <rFont val="Arial"/>
        <family val="2"/>
      </rPr>
      <t>2</t>
    </r>
    <r>
      <rPr>
        <b/>
        <sz val="10"/>
        <rFont val="Arial"/>
        <family val="2"/>
      </rPr>
      <t xml:space="preserve"> + d X + e</t>
    </r>
  </si>
  <si>
    <t>1. Main Engine (MFO)</t>
  </si>
  <si>
    <t>T  (m) =</t>
  </si>
  <si>
    <t>Cwp =</t>
  </si>
  <si>
    <t>LCB dr Midship (m) =</t>
  </si>
  <si>
    <r>
      <t>R</t>
    </r>
    <r>
      <rPr>
        <b/>
        <vertAlign val="subscript"/>
        <sz val="11"/>
        <color indexed="8"/>
        <rFont val="Calibri"/>
        <family val="2"/>
        <scheme val="minor"/>
      </rPr>
      <t>T</t>
    </r>
    <r>
      <rPr>
        <b/>
        <sz val="11"/>
        <color indexed="8"/>
        <rFont val="Calibri"/>
        <family val="2"/>
        <scheme val="minor"/>
      </rPr>
      <t xml:space="preserve"> =</t>
    </r>
  </si>
  <si>
    <t>Referensi</t>
  </si>
  <si>
    <r>
      <t>3. Volume Layer 4 (V</t>
    </r>
    <r>
      <rPr>
        <b/>
        <vertAlign val="subscript"/>
        <sz val="11"/>
        <color theme="1"/>
        <rFont val="Calibri"/>
        <family val="2"/>
        <scheme val="minor"/>
      </rPr>
      <t>DH4</t>
    </r>
    <r>
      <rPr>
        <b/>
        <sz val="11"/>
        <color theme="1"/>
        <rFont val="Calibri"/>
        <family val="2"/>
        <scheme val="minor"/>
      </rPr>
      <t>)</t>
    </r>
  </si>
  <si>
    <r>
      <t>C</t>
    </r>
    <r>
      <rPr>
        <vertAlign val="subscript"/>
        <sz val="11"/>
        <color theme="1"/>
        <rFont val="Calibri"/>
        <family val="2"/>
        <scheme val="minor"/>
      </rPr>
      <t>KG</t>
    </r>
  </si>
  <si>
    <r>
      <t>L</t>
    </r>
    <r>
      <rPr>
        <vertAlign val="subscript"/>
        <sz val="11"/>
        <color theme="1"/>
        <rFont val="Segoe UI"/>
        <family val="2"/>
      </rPr>
      <t>WL</t>
    </r>
  </si>
  <si>
    <r>
      <t xml:space="preserve">   ⟐ t</t>
    </r>
    <r>
      <rPr>
        <vertAlign val="subscript"/>
        <sz val="11"/>
        <color theme="1"/>
        <rFont val="Segoe UI"/>
        <family val="2"/>
      </rPr>
      <t>FW</t>
    </r>
  </si>
  <si>
    <t>tinggi main deck</t>
  </si>
  <si>
    <r>
      <t xml:space="preserve">   ⟐ t</t>
    </r>
    <r>
      <rPr>
        <vertAlign val="subscript"/>
        <sz val="11"/>
        <color theme="1"/>
        <rFont val="Segoe UI"/>
        <family val="2"/>
      </rPr>
      <t>LO</t>
    </r>
  </si>
  <si>
    <t>tinggi tween deck</t>
  </si>
  <si>
    <r>
      <t xml:space="preserve">   ⟐ t</t>
    </r>
    <r>
      <rPr>
        <vertAlign val="subscript"/>
        <sz val="11"/>
        <color theme="1"/>
        <rFont val="Segoe UI"/>
        <family val="2"/>
      </rPr>
      <t>DO</t>
    </r>
  </si>
  <si>
    <r>
      <t xml:space="preserve">   ⟐ ℓ</t>
    </r>
    <r>
      <rPr>
        <vertAlign val="subscript"/>
        <sz val="11"/>
        <color theme="1"/>
        <rFont val="Segoe UI"/>
        <family val="2"/>
      </rPr>
      <t>FO</t>
    </r>
  </si>
  <si>
    <t>35% · B</t>
  </si>
  <si>
    <r>
      <t>W</t>
    </r>
    <r>
      <rPr>
        <vertAlign val="subscript"/>
        <sz val="11"/>
        <color theme="1"/>
        <rFont val="Segoe UI"/>
        <family val="2"/>
      </rPr>
      <t>C&amp;E  Poop</t>
    </r>
  </si>
  <si>
    <r>
      <t>KG</t>
    </r>
    <r>
      <rPr>
        <b/>
        <vertAlign val="subscript"/>
        <sz val="11"/>
        <color theme="1"/>
        <rFont val="Calibri"/>
        <family val="2"/>
        <scheme val="minor"/>
      </rPr>
      <t>E&amp;O</t>
    </r>
  </si>
  <si>
    <t xml:space="preserve"> · </t>
  </si>
  <si>
    <r>
      <t>L</t>
    </r>
    <r>
      <rPr>
        <vertAlign val="subscript"/>
        <sz val="11"/>
        <color theme="1"/>
        <rFont val="Calibri"/>
        <family val="2"/>
        <scheme val="minor"/>
      </rPr>
      <t>PP</t>
    </r>
  </si>
  <si>
    <t>Normal Section</t>
  </si>
  <si>
    <r>
      <t xml:space="preserve">     ℓ</t>
    </r>
    <r>
      <rPr>
        <vertAlign val="subscript"/>
        <sz val="11"/>
        <color theme="1"/>
        <rFont val="Calibri"/>
        <family val="2"/>
        <scheme val="minor"/>
      </rPr>
      <t xml:space="preserve">CB </t>
    </r>
  </si>
  <si>
    <t>10 · Jarak Gading</t>
  </si>
  <si>
    <t>Tabel Freeboard standart</t>
  </si>
  <si>
    <r>
      <t>Lambung Timbul Standar (F</t>
    </r>
    <r>
      <rPr>
        <b/>
        <u/>
        <vertAlign val="subscript"/>
        <sz val="11"/>
        <color theme="1"/>
        <rFont val="Calibri"/>
        <family val="2"/>
        <scheme val="minor"/>
      </rPr>
      <t>b</t>
    </r>
    <r>
      <rPr>
        <b/>
        <u/>
        <sz val="11"/>
        <color theme="1"/>
        <rFont val="Calibri"/>
        <family val="2"/>
        <scheme val="minor"/>
      </rPr>
      <t>)</t>
    </r>
  </si>
  <si>
    <t>1. f=0</t>
  </si>
  <si>
    <t>1. Garis 1</t>
  </si>
  <si>
    <r>
      <t>; nilai maksimum GZ dari semua sudut (0</t>
    </r>
    <r>
      <rPr>
        <i/>
        <vertAlign val="superscript"/>
        <sz val="9"/>
        <color theme="1"/>
        <rFont val="Calibri"/>
        <family val="2"/>
        <scheme val="minor"/>
      </rPr>
      <t>0</t>
    </r>
    <r>
      <rPr>
        <i/>
        <sz val="9"/>
        <color theme="1"/>
        <rFont val="Calibri"/>
        <family val="2"/>
        <scheme val="minor"/>
      </rPr>
      <t xml:space="preserve"> s.d. 90</t>
    </r>
    <r>
      <rPr>
        <i/>
        <vertAlign val="superscript"/>
        <sz val="9"/>
        <color theme="1"/>
        <rFont val="Calibri"/>
        <family val="2"/>
        <scheme val="minor"/>
      </rPr>
      <t>0</t>
    </r>
    <r>
      <rPr>
        <i/>
        <sz val="9"/>
        <color theme="1"/>
        <rFont val="Calibri"/>
        <family val="2"/>
        <scheme val="minor"/>
      </rPr>
      <t>)</t>
    </r>
  </si>
  <si>
    <r>
      <t xml:space="preserve">Sudut [ </t>
    </r>
    <r>
      <rPr>
        <b/>
        <vertAlign val="superscript"/>
        <sz val="11"/>
        <color theme="1"/>
        <rFont val="Calibri"/>
        <family val="2"/>
        <scheme val="minor"/>
      </rPr>
      <t xml:space="preserve">o </t>
    </r>
    <r>
      <rPr>
        <b/>
        <sz val="11"/>
        <color theme="1"/>
        <rFont val="Calibri"/>
        <family val="2"/>
        <scheme val="minor"/>
      </rPr>
      <t>]</t>
    </r>
  </si>
  <si>
    <t>Panjang Kapal (L)     =</t>
  </si>
  <si>
    <r>
      <t>1. Volume Layer 2 (V</t>
    </r>
    <r>
      <rPr>
        <b/>
        <vertAlign val="subscript"/>
        <sz val="11"/>
        <color theme="1"/>
        <rFont val="Calibri"/>
        <family val="2"/>
        <scheme val="minor"/>
      </rPr>
      <t>DH2</t>
    </r>
    <r>
      <rPr>
        <b/>
        <sz val="11"/>
        <color theme="1"/>
        <rFont val="Calibri"/>
        <family val="2"/>
        <scheme val="minor"/>
      </rPr>
      <t>)</t>
    </r>
  </si>
  <si>
    <r>
      <t xml:space="preserve">    Panjang Layer 4 (ℓ</t>
    </r>
    <r>
      <rPr>
        <vertAlign val="subscript"/>
        <sz val="11"/>
        <color theme="1"/>
        <rFont val="Calibri"/>
        <family val="2"/>
        <scheme val="minor"/>
      </rPr>
      <t>DH4</t>
    </r>
    <r>
      <rPr>
        <sz val="11"/>
        <color theme="1"/>
        <rFont val="Calibri"/>
        <family val="2"/>
        <scheme val="minor"/>
      </rPr>
      <t>)</t>
    </r>
  </si>
  <si>
    <t>7.5 % · L</t>
  </si>
  <si>
    <r>
      <t>C</t>
    </r>
    <r>
      <rPr>
        <vertAlign val="subscript"/>
        <sz val="11"/>
        <rFont val="Calibri"/>
        <family val="2"/>
        <scheme val="minor"/>
      </rPr>
      <t>DO</t>
    </r>
  </si>
  <si>
    <t>; Diktat IGM Santosa hal. 38 (0.1 ~ 0.2)</t>
  </si>
  <si>
    <r>
      <t>C</t>
    </r>
    <r>
      <rPr>
        <vertAlign val="subscript"/>
        <sz val="11"/>
        <rFont val="Calibri"/>
        <family val="2"/>
        <scheme val="minor"/>
      </rPr>
      <t>PR</t>
    </r>
  </si>
  <si>
    <t>(berdasarkan G.A)</t>
  </si>
  <si>
    <r>
      <t>W</t>
    </r>
    <r>
      <rPr>
        <vertAlign val="subscript"/>
        <sz val="11"/>
        <color theme="1"/>
        <rFont val="Segoe UI"/>
        <family val="2"/>
      </rPr>
      <t>C&amp;E  II</t>
    </r>
  </si>
  <si>
    <r>
      <t>D</t>
    </r>
    <r>
      <rPr>
        <vertAlign val="subscript"/>
        <sz val="11"/>
        <color theme="1"/>
        <rFont val="Calibri"/>
        <family val="2"/>
        <scheme val="minor"/>
      </rPr>
      <t>A</t>
    </r>
  </si>
  <si>
    <r>
      <t xml:space="preserve">     ℓ</t>
    </r>
    <r>
      <rPr>
        <vertAlign val="subscript"/>
        <sz val="11"/>
        <color theme="1"/>
        <rFont val="Calibri"/>
        <family val="2"/>
        <scheme val="minor"/>
      </rPr>
      <t>DH4</t>
    </r>
  </si>
  <si>
    <r>
      <t>LCG</t>
    </r>
    <r>
      <rPr>
        <vertAlign val="subscript"/>
        <sz val="11"/>
        <color theme="1"/>
        <rFont val="Calibri"/>
        <family val="2"/>
        <scheme val="minor"/>
      </rPr>
      <t>E&amp;O</t>
    </r>
  </si>
  <si>
    <t>1. Leight Weight Tonnes (LWT)</t>
  </si>
  <si>
    <r>
      <t xml:space="preserve">      ℓ</t>
    </r>
    <r>
      <rPr>
        <vertAlign val="subscript"/>
        <sz val="11"/>
        <color theme="1"/>
        <rFont val="Calibri"/>
        <family val="2"/>
        <scheme val="minor"/>
      </rPr>
      <t>DB</t>
    </r>
  </si>
  <si>
    <r>
      <t>ℓ</t>
    </r>
    <r>
      <rPr>
        <vertAlign val="subscript"/>
        <sz val="11"/>
        <color theme="1"/>
        <rFont val="Calibri"/>
        <family val="2"/>
        <scheme val="minor"/>
      </rPr>
      <t>RM</t>
    </r>
  </si>
  <si>
    <t>[ Adapted from : International Convention on Load Lines</t>
  </si>
  <si>
    <r>
      <t>E</t>
    </r>
    <r>
      <rPr>
        <vertAlign val="subscript"/>
        <sz val="11"/>
        <color theme="1"/>
        <rFont val="Calibri"/>
        <family val="2"/>
        <scheme val="minor"/>
      </rPr>
      <t>FC</t>
    </r>
    <r>
      <rPr>
        <sz val="11"/>
        <color theme="1"/>
        <rFont val="Calibri"/>
        <family val="2"/>
        <scheme val="minor"/>
      </rPr>
      <t xml:space="preserve"> + E</t>
    </r>
    <r>
      <rPr>
        <vertAlign val="subscript"/>
        <sz val="11"/>
        <color theme="1"/>
        <rFont val="Calibri"/>
        <family val="2"/>
        <scheme val="minor"/>
      </rPr>
      <t>PO</t>
    </r>
  </si>
  <si>
    <r>
      <t>a x</t>
    </r>
    <r>
      <rPr>
        <vertAlign val="superscript"/>
        <sz val="11"/>
        <rFont val="Calibri Light"/>
        <family val="1"/>
        <scheme val="major"/>
      </rPr>
      <t xml:space="preserve">4 </t>
    </r>
    <r>
      <rPr>
        <sz val="11"/>
        <rFont val="Calibri Light"/>
        <family val="1"/>
        <scheme val="major"/>
      </rPr>
      <t>+ b x</t>
    </r>
    <r>
      <rPr>
        <vertAlign val="superscript"/>
        <sz val="11"/>
        <rFont val="Calibri Light"/>
        <family val="1"/>
        <scheme val="major"/>
      </rPr>
      <t>3</t>
    </r>
    <r>
      <rPr>
        <vertAlign val="subscript"/>
        <sz val="11"/>
        <rFont val="Calibri Light"/>
        <family val="1"/>
        <scheme val="major"/>
      </rPr>
      <t xml:space="preserve"> </t>
    </r>
    <r>
      <rPr>
        <sz val="11"/>
        <rFont val="Calibri Light"/>
        <family val="1"/>
        <scheme val="major"/>
      </rPr>
      <t>+ c x</t>
    </r>
    <r>
      <rPr>
        <vertAlign val="superscript"/>
        <sz val="11"/>
        <rFont val="Calibri Light"/>
        <family val="1"/>
        <scheme val="major"/>
      </rPr>
      <t>2</t>
    </r>
    <r>
      <rPr>
        <sz val="11"/>
        <rFont val="Calibri Light"/>
        <family val="1"/>
        <scheme val="major"/>
      </rPr>
      <t xml:space="preserve"> + d x + e</t>
    </r>
  </si>
  <si>
    <r>
      <t>Perhitungan h</t>
    </r>
    <r>
      <rPr>
        <b/>
        <vertAlign val="subscript"/>
        <sz val="11"/>
        <color theme="1"/>
        <rFont val="Calibri"/>
        <family val="2"/>
        <scheme val="minor"/>
      </rPr>
      <t>2</t>
    </r>
  </si>
  <si>
    <r>
      <t>G'M</t>
    </r>
    <r>
      <rPr>
        <vertAlign val="subscript"/>
        <sz val="11"/>
        <color theme="1"/>
        <rFont val="Calibri"/>
        <family val="2"/>
        <scheme val="minor"/>
      </rPr>
      <t>90</t>
    </r>
  </si>
  <si>
    <r>
      <t xml:space="preserve"> BM</t>
    </r>
    <r>
      <rPr>
        <vertAlign val="subscript"/>
        <sz val="11"/>
        <color theme="1"/>
        <rFont val="Calibri"/>
        <family val="2"/>
        <scheme val="minor"/>
      </rPr>
      <t>90</t>
    </r>
    <r>
      <rPr>
        <sz val="11"/>
        <color theme="1"/>
        <rFont val="Calibri"/>
        <family val="2"/>
        <scheme val="minor"/>
      </rPr>
      <t xml:space="preserve"> – G’B</t>
    </r>
    <r>
      <rPr>
        <vertAlign val="subscript"/>
        <sz val="11"/>
        <color theme="1"/>
        <rFont val="Calibri"/>
        <family val="2"/>
        <scheme val="minor"/>
      </rPr>
      <t>90</t>
    </r>
  </si>
  <si>
    <r>
      <t>W</t>
    </r>
    <r>
      <rPr>
        <vertAlign val="subscript"/>
        <sz val="10"/>
        <color indexed="8"/>
        <rFont val="Calibri"/>
        <family val="2"/>
      </rPr>
      <t>ST</t>
    </r>
    <r>
      <rPr>
        <sz val="10"/>
        <color indexed="8"/>
        <rFont val="Calibri"/>
        <family val="2"/>
      </rPr>
      <t xml:space="preserve"> =</t>
    </r>
  </si>
  <si>
    <t>Lebar Kapal (B)         =</t>
  </si>
  <si>
    <r>
      <t xml:space="preserve">    Panjang Layer 2 (ℓ</t>
    </r>
    <r>
      <rPr>
        <vertAlign val="subscript"/>
        <sz val="11"/>
        <color theme="1"/>
        <rFont val="Calibri"/>
        <family val="2"/>
        <scheme val="minor"/>
      </rPr>
      <t>DH2</t>
    </r>
    <r>
      <rPr>
        <sz val="11"/>
        <color theme="1"/>
        <rFont val="Calibri"/>
        <family val="2"/>
        <scheme val="minor"/>
      </rPr>
      <t>)</t>
    </r>
  </si>
  <si>
    <t>15 % · L</t>
  </si>
  <si>
    <r>
      <t>DA * C</t>
    </r>
    <r>
      <rPr>
        <vertAlign val="subscript"/>
        <sz val="11"/>
        <color theme="1"/>
        <rFont val="Calibri"/>
        <family val="2"/>
        <scheme val="minor"/>
      </rPr>
      <t>KG</t>
    </r>
  </si>
  <si>
    <r>
      <t>W</t>
    </r>
    <r>
      <rPr>
        <vertAlign val="subscript"/>
        <sz val="11"/>
        <rFont val="Calibri"/>
        <family val="2"/>
        <scheme val="minor"/>
      </rPr>
      <t>DO'</t>
    </r>
  </si>
  <si>
    <r>
      <t>W</t>
    </r>
    <r>
      <rPr>
        <vertAlign val="subscript"/>
        <sz val="11"/>
        <rFont val="Calibri"/>
        <family val="2"/>
        <scheme val="minor"/>
      </rPr>
      <t>FO</t>
    </r>
    <r>
      <rPr>
        <sz val="11"/>
        <rFont val="Calibri"/>
        <family val="2"/>
        <scheme val="minor"/>
      </rPr>
      <t xml:space="preserve"> · C</t>
    </r>
    <r>
      <rPr>
        <vertAlign val="subscript"/>
        <sz val="11"/>
        <rFont val="Calibri"/>
        <family val="2"/>
        <scheme val="minor"/>
      </rPr>
      <t>DO</t>
    </r>
  </si>
  <si>
    <r>
      <t xml:space="preserve">   ⟐ L</t>
    </r>
    <r>
      <rPr>
        <vertAlign val="subscript"/>
        <sz val="11"/>
        <color theme="1"/>
        <rFont val="Segoe UI"/>
        <family val="2"/>
      </rPr>
      <t>P</t>
    </r>
  </si>
  <si>
    <r>
      <t>20% · L</t>
    </r>
    <r>
      <rPr>
        <vertAlign val="subscript"/>
        <sz val="11"/>
        <color theme="1"/>
        <rFont val="Segoe UI"/>
        <family val="2"/>
      </rPr>
      <t>PP</t>
    </r>
  </si>
  <si>
    <r>
      <t xml:space="preserve">   ⟐ ℓ</t>
    </r>
    <r>
      <rPr>
        <vertAlign val="subscript"/>
        <sz val="11"/>
        <color theme="1"/>
        <rFont val="Segoe UI"/>
        <family val="2"/>
      </rPr>
      <t>FW</t>
    </r>
  </si>
  <si>
    <t>lebar transom di main deck</t>
  </si>
  <si>
    <r>
      <t xml:space="preserve">   ⟐ ℓ</t>
    </r>
    <r>
      <rPr>
        <vertAlign val="subscript"/>
        <sz val="11"/>
        <color theme="1"/>
        <rFont val="Segoe UI"/>
        <family val="2"/>
      </rPr>
      <t>LO</t>
    </r>
  </si>
  <si>
    <r>
      <t xml:space="preserve">   ⟐ ℓ</t>
    </r>
    <r>
      <rPr>
        <vertAlign val="subscript"/>
        <sz val="11"/>
        <color theme="1"/>
        <rFont val="Segoe UI"/>
        <family val="2"/>
      </rPr>
      <t>DO</t>
    </r>
  </si>
  <si>
    <r>
      <t xml:space="preserve">   ⟐ V</t>
    </r>
    <r>
      <rPr>
        <vertAlign val="subscript"/>
        <sz val="11"/>
        <color theme="1"/>
        <rFont val="Segoe UI"/>
        <family val="2"/>
      </rPr>
      <t>FO</t>
    </r>
  </si>
  <si>
    <r>
      <t>W</t>
    </r>
    <r>
      <rPr>
        <vertAlign val="subscript"/>
        <sz val="11"/>
        <color theme="1"/>
        <rFont val="Segoe UI"/>
        <family val="2"/>
      </rPr>
      <t>C&amp;E III</t>
    </r>
  </si>
  <si>
    <t>5. Anjungan</t>
  </si>
  <si>
    <r>
      <t xml:space="preserve">     W</t>
    </r>
    <r>
      <rPr>
        <vertAlign val="subscript"/>
        <sz val="11"/>
        <color theme="1"/>
        <rFont val="Calibri"/>
        <family val="2"/>
        <scheme val="minor"/>
      </rPr>
      <t>DH4</t>
    </r>
  </si>
  <si>
    <r>
      <t xml:space="preserve">    C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 xml:space="preserve"> Deck</t>
    </r>
  </si>
  <si>
    <r>
      <t xml:space="preserve">     b</t>
    </r>
    <r>
      <rPr>
        <vertAlign val="subscript"/>
        <sz val="11"/>
        <color theme="1"/>
        <rFont val="Calibri"/>
        <family val="2"/>
        <scheme val="minor"/>
      </rPr>
      <t xml:space="preserve">CB </t>
    </r>
  </si>
  <si>
    <t>1966 and Protocol of 1988 ]</t>
  </si>
  <si>
    <r>
      <t xml:space="preserve">     L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(m)</t>
    </r>
  </si>
  <si>
    <r>
      <t>h</t>
    </r>
    <r>
      <rPr>
        <vertAlign val="subscript"/>
        <sz val="11"/>
        <color theme="1"/>
        <rFont val="Calibri"/>
        <family val="2"/>
        <scheme val="minor"/>
      </rPr>
      <t>st</t>
    </r>
    <r>
      <rPr>
        <sz val="11"/>
        <color theme="1"/>
        <rFont val="Calibri"/>
        <family val="2"/>
        <scheme val="minor"/>
      </rPr>
      <t xml:space="preserve"> (m)</t>
    </r>
  </si>
  <si>
    <r>
      <t xml:space="preserve">     F</t>
    </r>
    <r>
      <rPr>
        <vertAlign val="subscript"/>
        <sz val="11"/>
        <color theme="1"/>
        <rFont val="Calibri"/>
        <family val="2"/>
        <scheme val="minor"/>
      </rPr>
      <t>ba</t>
    </r>
  </si>
  <si>
    <r>
      <t>Perhitungan h</t>
    </r>
    <r>
      <rPr>
        <b/>
        <vertAlign val="subscript"/>
        <sz val="11"/>
        <color theme="1"/>
        <rFont val="Calibri"/>
        <family val="2"/>
        <scheme val="minor"/>
      </rPr>
      <t>1</t>
    </r>
  </si>
  <si>
    <r>
      <t>W</t>
    </r>
    <r>
      <rPr>
        <vertAlign val="subscript"/>
        <sz val="10"/>
        <color indexed="8"/>
        <rFont val="Calibri"/>
        <family val="2"/>
      </rPr>
      <t>E&amp;O</t>
    </r>
    <r>
      <rPr>
        <sz val="10"/>
        <color indexed="8"/>
        <rFont val="Calibri"/>
        <family val="2"/>
      </rPr>
      <t xml:space="preserve"> =</t>
    </r>
  </si>
  <si>
    <t>2. Aux Engine (HSD)</t>
  </si>
  <si>
    <t>feet</t>
  </si>
  <si>
    <t>H =</t>
  </si>
  <si>
    <t>Tinggi Kapal (H)        =</t>
  </si>
  <si>
    <r>
      <t xml:space="preserve">    Lebar Layer 4 (b</t>
    </r>
    <r>
      <rPr>
        <vertAlign val="subscript"/>
        <sz val="11"/>
        <color theme="1"/>
        <rFont val="Calibri"/>
        <family val="2"/>
        <scheme val="minor"/>
      </rPr>
      <t>DH4</t>
    </r>
    <r>
      <rPr>
        <sz val="11"/>
        <color theme="1"/>
        <rFont val="Calibri"/>
        <family val="2"/>
        <scheme val="minor"/>
      </rPr>
      <t>)</t>
    </r>
  </si>
  <si>
    <t>B - 6</t>
  </si>
  <si>
    <t>; 6m = gangway</t>
  </si>
  <si>
    <r>
      <t>W</t>
    </r>
    <r>
      <rPr>
        <vertAlign val="subscript"/>
        <sz val="11"/>
        <rFont val="Calibri"/>
        <family val="2"/>
        <scheme val="minor"/>
      </rPr>
      <t>PR</t>
    </r>
  </si>
  <si>
    <r>
      <t>W</t>
    </r>
    <r>
      <rPr>
        <vertAlign val="subscript"/>
        <sz val="11"/>
        <color theme="1"/>
        <rFont val="Segoe UI"/>
        <family val="2"/>
      </rPr>
      <t>C&amp;E  IV</t>
    </r>
  </si>
  <si>
    <r>
      <t xml:space="preserve">     ℓ</t>
    </r>
    <r>
      <rPr>
        <vertAlign val="subscript"/>
        <sz val="11"/>
        <color theme="1"/>
        <rFont val="Calibri"/>
        <family val="2"/>
        <scheme val="minor"/>
      </rPr>
      <t>AN</t>
    </r>
  </si>
  <si>
    <r>
      <t>KG</t>
    </r>
    <r>
      <rPr>
        <vertAlign val="subscript"/>
        <sz val="11"/>
        <color theme="1"/>
        <rFont val="Calibri"/>
        <family val="2"/>
        <scheme val="minor"/>
      </rPr>
      <t>E&amp;O</t>
    </r>
  </si>
  <si>
    <r>
      <t>(1.02 ~ 1.08)  ∙  D</t>
    </r>
    <r>
      <rPr>
        <vertAlign val="subscript"/>
        <sz val="11"/>
        <color theme="1"/>
        <rFont val="Calibri"/>
        <family val="2"/>
        <scheme val="minor"/>
      </rPr>
      <t>A</t>
    </r>
  </si>
  <si>
    <r>
      <t xml:space="preserve">     LCG</t>
    </r>
    <r>
      <rPr>
        <vertAlign val="subscript"/>
        <sz val="11"/>
        <color theme="1"/>
        <rFont val="Calibri"/>
        <family val="2"/>
        <scheme val="minor"/>
      </rPr>
      <t>DH4</t>
    </r>
  </si>
  <si>
    <r>
      <t xml:space="preserve"> - 0.5 ∙ L</t>
    </r>
    <r>
      <rPr>
        <vertAlign val="subscript"/>
        <sz val="11"/>
        <color theme="1"/>
        <rFont val="Calibri"/>
        <family val="2"/>
        <scheme val="minor"/>
      </rPr>
      <t>PP</t>
    </r>
    <r>
      <rPr>
        <sz val="11"/>
        <color theme="1"/>
        <rFont val="Calibri"/>
        <family val="2"/>
        <scheme val="minor"/>
      </rPr>
      <t xml:space="preserve"> + (L</t>
    </r>
    <r>
      <rPr>
        <vertAlign val="subscript"/>
        <sz val="11"/>
        <color theme="1"/>
        <rFont val="Calibri"/>
        <family val="2"/>
        <scheme val="minor"/>
      </rPr>
      <t>KM</t>
    </r>
    <r>
      <rPr>
        <sz val="11"/>
        <color theme="1"/>
        <rFont val="Calibri"/>
        <family val="2"/>
        <scheme val="minor"/>
      </rPr>
      <t xml:space="preserve"> + L</t>
    </r>
    <r>
      <rPr>
        <vertAlign val="subscript"/>
        <sz val="11"/>
        <color theme="1"/>
        <rFont val="Calibri"/>
        <family val="2"/>
        <scheme val="minor"/>
      </rPr>
      <t>CB</t>
    </r>
    <r>
      <rPr>
        <sz val="11"/>
        <color theme="1"/>
        <rFont val="Calibri"/>
        <family val="2"/>
        <scheme val="minor"/>
      </rPr>
      <t>) - 0.5 ∙  ℓ</t>
    </r>
    <r>
      <rPr>
        <vertAlign val="subscript"/>
        <sz val="11"/>
        <color theme="1"/>
        <rFont val="Calibri"/>
        <family val="2"/>
        <scheme val="minor"/>
      </rPr>
      <t>DH4</t>
    </r>
  </si>
  <si>
    <t>m di belakang M</t>
  </si>
  <si>
    <t>Berat Baja</t>
  </si>
  <si>
    <r>
      <t xml:space="preserve">      b</t>
    </r>
    <r>
      <rPr>
        <vertAlign val="subscript"/>
        <sz val="11"/>
        <color theme="1"/>
        <rFont val="Calibri"/>
        <family val="2"/>
        <scheme val="minor"/>
      </rPr>
      <t>DB</t>
    </r>
  </si>
  <si>
    <r>
      <t>L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(m)</t>
    </r>
  </si>
  <si>
    <r>
      <t>F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 xml:space="preserve"> (mm)</t>
    </r>
  </si>
  <si>
    <r>
      <t>V</t>
    </r>
    <r>
      <rPr>
        <vertAlign val="subscript"/>
        <sz val="11"/>
        <color theme="1"/>
        <rFont val="Calibri"/>
        <family val="2"/>
        <scheme val="minor"/>
      </rPr>
      <t>PO</t>
    </r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</si>
  <si>
    <t>Garis 1</t>
  </si>
  <si>
    <t>Garis 2</t>
  </si>
  <si>
    <r>
      <t>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untuk f= 0 </t>
    </r>
  </si>
  <si>
    <r>
      <t>b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∙ sin (2 ∙ Φ)</t>
    </r>
  </si>
  <si>
    <r>
      <t>W</t>
    </r>
    <r>
      <rPr>
        <vertAlign val="subscript"/>
        <sz val="10"/>
        <color indexed="8"/>
        <rFont val="Calibri"/>
        <family val="2"/>
      </rPr>
      <t>ME</t>
    </r>
    <r>
      <rPr>
        <sz val="10"/>
        <color indexed="8"/>
        <rFont val="Calibri"/>
        <family val="2"/>
      </rPr>
      <t xml:space="preserve"> =</t>
    </r>
  </si>
  <si>
    <t>T =</t>
  </si>
  <si>
    <t>PE (kW) =</t>
  </si>
  <si>
    <r>
      <t xml:space="preserve">    Lebar Layer 2 (b</t>
    </r>
    <r>
      <rPr>
        <vertAlign val="subscript"/>
        <sz val="11"/>
        <color theme="1"/>
        <rFont val="Calibri"/>
        <family val="2"/>
        <scheme val="minor"/>
      </rPr>
      <t>DH2</t>
    </r>
    <r>
      <rPr>
        <sz val="11"/>
        <color theme="1"/>
        <rFont val="Calibri"/>
        <family val="2"/>
        <scheme val="minor"/>
      </rPr>
      <t>)</t>
    </r>
  </si>
  <si>
    <t>B - 2</t>
  </si>
  <si>
    <t>; 2m = gangway</t>
  </si>
  <si>
    <r>
      <t>W</t>
    </r>
    <r>
      <rPr>
        <vertAlign val="subscript"/>
        <sz val="11"/>
        <rFont val="Calibri"/>
        <family val="2"/>
        <scheme val="minor"/>
      </rPr>
      <t>FO'</t>
    </r>
  </si>
  <si>
    <r>
      <t>W</t>
    </r>
    <r>
      <rPr>
        <vertAlign val="subscript"/>
        <sz val="11"/>
        <rFont val="Calibri"/>
        <family val="2"/>
        <scheme val="minor"/>
      </rPr>
      <t>DO</t>
    </r>
  </si>
  <si>
    <t xml:space="preserve">; Diktat IGM Santosa </t>
  </si>
  <si>
    <r>
      <t>W</t>
    </r>
    <r>
      <rPr>
        <b/>
        <vertAlign val="subscript"/>
        <sz val="11"/>
        <rFont val="Calibri"/>
        <family val="2"/>
        <scheme val="minor"/>
      </rPr>
      <t>PR</t>
    </r>
  </si>
  <si>
    <r>
      <t>W</t>
    </r>
    <r>
      <rPr>
        <vertAlign val="subscript"/>
        <sz val="11"/>
        <color theme="1"/>
        <rFont val="Segoe UI"/>
        <family val="2"/>
      </rPr>
      <t>FW</t>
    </r>
  </si>
  <si>
    <r>
      <t xml:space="preserve">   ⟐  h</t>
    </r>
    <r>
      <rPr>
        <vertAlign val="subscript"/>
        <sz val="11"/>
        <color theme="1"/>
        <rFont val="Segoe UI"/>
        <family val="2"/>
      </rPr>
      <t>P</t>
    </r>
  </si>
  <si>
    <r>
      <t xml:space="preserve">   ⟐ V</t>
    </r>
    <r>
      <rPr>
        <vertAlign val="subscript"/>
        <sz val="11"/>
        <color theme="1"/>
        <rFont val="Segoe UI"/>
        <family val="2"/>
      </rPr>
      <t>FW</t>
    </r>
  </si>
  <si>
    <r>
      <t xml:space="preserve">   ⟐ V</t>
    </r>
    <r>
      <rPr>
        <vertAlign val="subscript"/>
        <sz val="11"/>
        <color theme="1"/>
        <rFont val="Segoe UI"/>
        <family val="2"/>
      </rPr>
      <t>LO</t>
    </r>
  </si>
  <si>
    <r>
      <t xml:space="preserve">   ⟐ V</t>
    </r>
    <r>
      <rPr>
        <vertAlign val="subscript"/>
        <sz val="11"/>
        <color theme="1"/>
        <rFont val="Segoe UI"/>
        <family val="2"/>
      </rPr>
      <t>DO</t>
    </r>
  </si>
  <si>
    <r>
      <t xml:space="preserve">   ⟐ t</t>
    </r>
    <r>
      <rPr>
        <vertAlign val="subscript"/>
        <sz val="11"/>
        <color theme="1"/>
        <rFont val="Segoe UI"/>
        <family val="2"/>
      </rPr>
      <t>FO</t>
    </r>
  </si>
  <si>
    <r>
      <t>W</t>
    </r>
    <r>
      <rPr>
        <vertAlign val="subscript"/>
        <sz val="11"/>
        <color theme="1"/>
        <rFont val="Segoe UI"/>
        <family val="2"/>
      </rPr>
      <t>C&amp;E total</t>
    </r>
  </si>
  <si>
    <r>
      <t xml:space="preserve">     b</t>
    </r>
    <r>
      <rPr>
        <vertAlign val="subscript"/>
        <sz val="11"/>
        <color theme="1"/>
        <rFont val="Calibri"/>
        <family val="2"/>
        <scheme val="minor"/>
      </rPr>
      <t>AN</t>
    </r>
  </si>
  <si>
    <r>
      <t>W</t>
    </r>
    <r>
      <rPr>
        <vertAlign val="subscript"/>
        <sz val="11"/>
        <color theme="1"/>
        <rFont val="Calibri"/>
        <family val="2"/>
        <scheme val="minor"/>
      </rPr>
      <t>ST</t>
    </r>
  </si>
  <si>
    <r>
      <t>C</t>
    </r>
    <r>
      <rPr>
        <vertAlign val="subscript"/>
        <sz val="11"/>
        <color theme="1"/>
        <rFont val="Calibri"/>
        <family val="2"/>
        <scheme val="minor"/>
      </rPr>
      <t>B</t>
    </r>
  </si>
  <si>
    <r>
      <t xml:space="preserve">     h</t>
    </r>
    <r>
      <rPr>
        <vertAlign val="subscript"/>
        <sz val="11"/>
        <color theme="1"/>
        <rFont val="Calibri"/>
        <family val="2"/>
        <scheme val="minor"/>
      </rPr>
      <t>CB</t>
    </r>
  </si>
  <si>
    <r>
      <t>L</t>
    </r>
    <r>
      <rPr>
        <vertAlign val="subscript"/>
        <sz val="11"/>
        <color theme="1"/>
        <rFont val="Calibri"/>
        <family val="2"/>
        <scheme val="minor"/>
      </rPr>
      <t>1 (1)</t>
    </r>
  </si>
  <si>
    <r>
      <t>96% ∙ LWL</t>
    </r>
    <r>
      <rPr>
        <vertAlign val="subscript"/>
        <sz val="11"/>
        <color theme="1"/>
        <rFont val="Calibri"/>
        <family val="2"/>
        <scheme val="minor"/>
      </rPr>
      <t>0.85D</t>
    </r>
  </si>
  <si>
    <t>Length of ships</t>
  </si>
  <si>
    <t>Freeboard [ mm ]</t>
  </si>
  <si>
    <t>Lambung Timbul Sebenarnya</t>
  </si>
  <si>
    <r>
      <t>V</t>
    </r>
    <r>
      <rPr>
        <vertAlign val="subscript"/>
        <sz val="11"/>
        <color theme="1"/>
        <rFont val="Calibri"/>
        <family val="2"/>
        <scheme val="minor"/>
      </rPr>
      <t>FC</t>
    </r>
  </si>
  <si>
    <r>
      <t>C</t>
    </r>
    <r>
      <rPr>
        <vertAlign val="subscript"/>
        <sz val="11"/>
        <color theme="1"/>
        <rFont val="Calibri"/>
        <family val="2"/>
        <scheme val="minor"/>
      </rPr>
      <t>W</t>
    </r>
    <r>
      <rPr>
        <sz val="11"/>
        <color theme="1"/>
        <rFont val="Calibri"/>
        <family val="2"/>
        <scheme val="minor"/>
      </rPr>
      <t>'</t>
    </r>
  </si>
  <si>
    <r>
      <t>h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untuk f= 0 </t>
    </r>
  </si>
  <si>
    <r>
      <t>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untuk f= 0.5</t>
    </r>
  </si>
  <si>
    <r>
      <t>b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∙ sin (4 ∙ Φ)</t>
    </r>
  </si>
  <si>
    <r>
      <t>P</t>
    </r>
    <r>
      <rPr>
        <b/>
        <vertAlign val="subscript"/>
        <sz val="11"/>
        <color indexed="8"/>
        <rFont val="Calibri"/>
        <family val="2"/>
        <scheme val="minor"/>
      </rPr>
      <t>D</t>
    </r>
    <r>
      <rPr>
        <b/>
        <sz val="11"/>
        <color indexed="8"/>
        <rFont val="Calibri"/>
        <family val="2"/>
        <scheme val="minor"/>
      </rPr>
      <t xml:space="preserve"> =</t>
    </r>
  </si>
  <si>
    <r>
      <t>Volume Superstructure (V</t>
    </r>
    <r>
      <rPr>
        <b/>
        <vertAlign val="subscript"/>
        <sz val="11"/>
        <color theme="1"/>
        <rFont val="Calibri"/>
        <family val="2"/>
        <scheme val="minor"/>
      </rPr>
      <t>A</t>
    </r>
    <r>
      <rPr>
        <b/>
        <sz val="11"/>
        <color theme="1"/>
        <rFont val="Calibri"/>
        <family val="2"/>
        <scheme val="minor"/>
      </rPr>
      <t>)</t>
    </r>
  </si>
  <si>
    <r>
      <t xml:space="preserve">    Tinggi Layer 4 (t</t>
    </r>
    <r>
      <rPr>
        <vertAlign val="subscript"/>
        <sz val="11"/>
        <color theme="1"/>
        <rFont val="Calibri"/>
        <family val="2"/>
        <scheme val="minor"/>
      </rPr>
      <t>DH4</t>
    </r>
    <r>
      <rPr>
        <sz val="11"/>
        <color theme="1"/>
        <rFont val="Calibri"/>
        <family val="2"/>
        <scheme val="minor"/>
      </rPr>
      <t>)</t>
    </r>
  </si>
  <si>
    <r>
      <t>C</t>
    </r>
    <r>
      <rPr>
        <vertAlign val="subscript"/>
        <sz val="11"/>
        <color theme="1"/>
        <rFont val="Calibri"/>
        <family val="2"/>
        <scheme val="minor"/>
      </rPr>
      <t>SO</t>
    </r>
  </si>
  <si>
    <r>
      <t>t/m</t>
    </r>
    <r>
      <rPr>
        <vertAlign val="superscript"/>
        <sz val="11"/>
        <color theme="1"/>
        <rFont val="Calibri"/>
        <family val="2"/>
        <scheme val="minor"/>
      </rPr>
      <t>3</t>
    </r>
  </si>
  <si>
    <r>
      <t>LCG</t>
    </r>
    <r>
      <rPr>
        <b/>
        <vertAlign val="subscript"/>
        <sz val="11"/>
        <color theme="1"/>
        <rFont val="Calibri"/>
        <family val="2"/>
        <scheme val="minor"/>
      </rPr>
      <t>(%)</t>
    </r>
  </si>
  <si>
    <r>
      <rPr>
        <sz val="11"/>
        <color theme="1"/>
        <rFont val="Calibri"/>
        <family val="2"/>
        <scheme val="minor"/>
      </rPr>
      <t>V</t>
    </r>
    <r>
      <rPr>
        <vertAlign val="subscript"/>
        <sz val="11"/>
        <color theme="1"/>
        <rFont val="Calibri"/>
        <family val="2"/>
        <scheme val="minor"/>
      </rPr>
      <t>S</t>
    </r>
  </si>
  <si>
    <t xml:space="preserve">  Penambahan 2% untuk koreksi </t>
  </si>
  <si>
    <r>
      <t>W</t>
    </r>
    <r>
      <rPr>
        <vertAlign val="subscript"/>
        <sz val="11"/>
        <color theme="1"/>
        <rFont val="Segoe UI"/>
        <family val="2"/>
      </rPr>
      <t>LO</t>
    </r>
  </si>
  <si>
    <r>
      <t>m</t>
    </r>
    <r>
      <rPr>
        <vertAlign val="superscript"/>
        <sz val="11"/>
        <color theme="1"/>
        <rFont val="Segoe UI"/>
        <family val="2"/>
      </rPr>
      <t>3</t>
    </r>
  </si>
  <si>
    <r>
      <t xml:space="preserve">   ⟐ p</t>
    </r>
    <r>
      <rPr>
        <vertAlign val="subscript"/>
        <sz val="11"/>
        <color theme="1"/>
        <rFont val="Segoe UI"/>
        <family val="2"/>
      </rPr>
      <t>FO</t>
    </r>
  </si>
  <si>
    <r>
      <t>C</t>
    </r>
    <r>
      <rPr>
        <vertAlign val="subscript"/>
        <sz val="11"/>
        <color theme="1"/>
        <rFont val="Calibri"/>
        <family val="2"/>
        <scheme val="minor"/>
      </rPr>
      <t>ALV</t>
    </r>
  </si>
  <si>
    <r>
      <t>kg/m</t>
    </r>
    <r>
      <rPr>
        <vertAlign val="superscript"/>
        <sz val="11"/>
        <color theme="1"/>
        <rFont val="Calibri"/>
        <family val="2"/>
        <scheme val="minor"/>
      </rPr>
      <t>2</t>
    </r>
  </si>
  <si>
    <r>
      <t xml:space="preserve">     A</t>
    </r>
    <r>
      <rPr>
        <vertAlign val="subscript"/>
        <sz val="11"/>
        <color theme="1"/>
        <rFont val="Calibri"/>
        <family val="2"/>
        <scheme val="minor"/>
      </rPr>
      <t>AN</t>
    </r>
  </si>
  <si>
    <r>
      <t>ℓ</t>
    </r>
    <r>
      <rPr>
        <vertAlign val="subscript"/>
        <sz val="11"/>
        <color theme="1"/>
        <rFont val="Calibri"/>
        <family val="2"/>
        <scheme val="minor"/>
      </rPr>
      <t>DH4</t>
    </r>
    <r>
      <rPr>
        <sz val="11"/>
        <color theme="1"/>
        <rFont val="Calibri"/>
        <family val="2"/>
        <scheme val="minor"/>
      </rPr>
      <t xml:space="preserve"> ∙ b</t>
    </r>
    <r>
      <rPr>
        <vertAlign val="subscript"/>
        <sz val="11"/>
        <color theme="1"/>
        <rFont val="Calibri"/>
        <family val="2"/>
        <scheme val="minor"/>
      </rPr>
      <t>DH4</t>
    </r>
  </si>
  <si>
    <r>
      <t>KG</t>
    </r>
    <r>
      <rPr>
        <vertAlign val="subscript"/>
        <sz val="11"/>
        <color theme="1"/>
        <rFont val="Calibri"/>
        <family val="2"/>
        <scheme val="minor"/>
      </rPr>
      <t>ST</t>
    </r>
  </si>
  <si>
    <r>
      <t>C</t>
    </r>
    <r>
      <rPr>
        <vertAlign val="subscript"/>
        <sz val="11"/>
        <color theme="1"/>
        <rFont val="Calibri"/>
        <family val="2"/>
        <scheme val="minor"/>
      </rPr>
      <t>M</t>
    </r>
  </si>
  <si>
    <r>
      <t>5. Volume Dibawah Upperdeck Diantara L</t>
    </r>
    <r>
      <rPr>
        <b/>
        <vertAlign val="subscript"/>
        <sz val="11"/>
        <color rgb="FF00B0F0"/>
        <rFont val="Calibri"/>
        <family val="2"/>
        <scheme val="minor"/>
      </rPr>
      <t>PP</t>
    </r>
  </si>
  <si>
    <r>
      <t xml:space="preserve">      h</t>
    </r>
    <r>
      <rPr>
        <vertAlign val="subscript"/>
        <sz val="11"/>
        <color theme="1"/>
        <rFont val="Calibri"/>
        <family val="2"/>
        <scheme val="minor"/>
      </rPr>
      <t>DB</t>
    </r>
  </si>
  <si>
    <t xml:space="preserve"> -</t>
  </si>
  <si>
    <t>Tabel A</t>
  </si>
  <si>
    <t>Tabel B</t>
  </si>
  <si>
    <r>
      <t xml:space="preserve">        </t>
    </r>
    <r>
      <rPr>
        <i/>
        <sz val="11"/>
        <color theme="1"/>
        <rFont val="Calibri"/>
        <family val="2"/>
        <scheme val="minor"/>
      </rPr>
      <t>interpolasi</t>
    </r>
  </si>
  <si>
    <t>Pengurangan Akibat Bangunan Atas</t>
  </si>
  <si>
    <t xml:space="preserve"> harus lebih besar dari Lambung Timbul Total</t>
  </si>
  <si>
    <r>
      <t>V</t>
    </r>
    <r>
      <rPr>
        <vertAlign val="subscript"/>
        <sz val="11"/>
        <color theme="1"/>
        <rFont val="Calibri"/>
        <family val="2"/>
        <scheme val="minor"/>
      </rPr>
      <t>DH</t>
    </r>
  </si>
  <si>
    <r>
      <t>C</t>
    </r>
    <r>
      <rPr>
        <vertAlign val="subscript"/>
        <sz val="11"/>
        <color theme="1"/>
        <rFont val="Calibri"/>
        <family val="2"/>
        <scheme val="minor"/>
      </rPr>
      <t>PV</t>
    </r>
  </si>
  <si>
    <r>
      <t>h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untuk f= 0.5</t>
    </r>
  </si>
  <si>
    <r>
      <t>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untuk f= 1</t>
    </r>
  </si>
  <si>
    <r>
      <t>b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∙ sin (6 ∙ Φ)</t>
    </r>
  </si>
  <si>
    <r>
      <t>X</t>
    </r>
    <r>
      <rPr>
        <vertAlign val="subscript"/>
        <sz val="11"/>
        <color theme="1"/>
        <rFont val="Calibri"/>
        <family val="2"/>
        <scheme val="minor"/>
      </rPr>
      <t>1</t>
    </r>
  </si>
  <si>
    <t>Kurs $ =</t>
  </si>
  <si>
    <t>rpm =</t>
  </si>
  <si>
    <r>
      <t xml:space="preserve">    Tinggi Layer 2 (t</t>
    </r>
    <r>
      <rPr>
        <vertAlign val="subscript"/>
        <sz val="11"/>
        <color theme="1"/>
        <rFont val="Calibri"/>
        <family val="2"/>
        <scheme val="minor"/>
      </rPr>
      <t>DH2</t>
    </r>
    <r>
      <rPr>
        <sz val="11"/>
        <color theme="1"/>
        <rFont val="Calibri"/>
        <family val="2"/>
        <scheme val="minor"/>
      </rPr>
      <t>)</t>
    </r>
  </si>
  <si>
    <r>
      <t xml:space="preserve">    Volume Layer 4 (V</t>
    </r>
    <r>
      <rPr>
        <vertAlign val="subscript"/>
        <sz val="11"/>
        <color theme="1"/>
        <rFont val="Calibri"/>
        <family val="2"/>
        <scheme val="minor"/>
      </rPr>
      <t>DH4</t>
    </r>
    <r>
      <rPr>
        <sz val="11"/>
        <color theme="1"/>
        <rFont val="Calibri"/>
        <family val="2"/>
        <scheme val="minor"/>
      </rPr>
      <t>)</t>
    </r>
  </si>
  <si>
    <r>
      <t>ℓ</t>
    </r>
    <r>
      <rPr>
        <vertAlign val="subscript"/>
        <sz val="11"/>
        <color theme="1"/>
        <rFont val="Calibri"/>
        <family val="2"/>
        <scheme val="minor"/>
      </rPr>
      <t>DH4</t>
    </r>
    <r>
      <rPr>
        <sz val="11"/>
        <color theme="1"/>
        <rFont val="Calibri"/>
        <family val="2"/>
        <scheme val="minor"/>
      </rPr>
      <t xml:space="preserve"> · b</t>
    </r>
    <r>
      <rPr>
        <vertAlign val="subscript"/>
        <sz val="11"/>
        <color theme="1"/>
        <rFont val="Calibri"/>
        <family val="2"/>
        <scheme val="minor"/>
      </rPr>
      <t>DH4</t>
    </r>
    <r>
      <rPr>
        <sz val="11"/>
        <color theme="1"/>
        <rFont val="Calibri"/>
        <family val="2"/>
        <scheme val="minor"/>
      </rPr>
      <t xml:space="preserve"> · t</t>
    </r>
    <r>
      <rPr>
        <vertAlign val="subscript"/>
        <sz val="11"/>
        <color theme="1"/>
        <rFont val="Calibri"/>
        <family val="2"/>
        <scheme val="minor"/>
      </rPr>
      <t>DH4</t>
    </r>
  </si>
  <si>
    <r>
      <t>W</t>
    </r>
    <r>
      <rPr>
        <b/>
        <vertAlign val="subscript"/>
        <sz val="11"/>
        <rFont val="Calibri"/>
        <family val="2"/>
        <scheme val="minor"/>
      </rPr>
      <t>DO</t>
    </r>
  </si>
  <si>
    <t xml:space="preserve"> dan π = 0.85</t>
  </si>
  <si>
    <r>
      <t>W</t>
    </r>
    <r>
      <rPr>
        <vertAlign val="subscript"/>
        <sz val="11"/>
        <color theme="1"/>
        <rFont val="Segoe UI"/>
        <family val="2"/>
      </rPr>
      <t>DO</t>
    </r>
  </si>
  <si>
    <r>
      <t xml:space="preserve">   ⟐ h</t>
    </r>
    <r>
      <rPr>
        <vertAlign val="subscript"/>
        <sz val="11"/>
        <color theme="1"/>
        <rFont val="Segoe UI"/>
        <family val="2"/>
      </rPr>
      <t>II</t>
    </r>
  </si>
  <si>
    <t>Boatswain</t>
  </si>
  <si>
    <r>
      <t>Titik Berat Kru dan</t>
    </r>
    <r>
      <rPr>
        <b/>
        <i/>
        <u/>
        <sz val="11"/>
        <color theme="1"/>
        <rFont val="Segoe UI"/>
        <family val="2"/>
      </rPr>
      <t xml:space="preserve"> Luggage</t>
    </r>
  </si>
  <si>
    <r>
      <t>untuk Cargo Ship kecil dan sedang  : 160 – 170 kg/m</t>
    </r>
    <r>
      <rPr>
        <i/>
        <vertAlign val="superscript"/>
        <sz val="9"/>
        <color rgb="FF0070C0"/>
        <rFont val="Arial"/>
        <family val="2"/>
      </rPr>
      <t>2</t>
    </r>
  </si>
  <si>
    <r>
      <t>m</t>
    </r>
    <r>
      <rPr>
        <vertAlign val="superscript"/>
        <sz val="11"/>
        <color theme="1"/>
        <rFont val="Calibri"/>
        <family val="2"/>
        <scheme val="minor"/>
      </rPr>
      <t>2</t>
    </r>
  </si>
  <si>
    <r>
      <t>LCG</t>
    </r>
    <r>
      <rPr>
        <b/>
        <u/>
        <vertAlign val="subscript"/>
        <sz val="11"/>
        <color theme="1"/>
        <rFont val="Calibri"/>
        <family val="2"/>
        <scheme val="minor"/>
      </rPr>
      <t>1</t>
    </r>
  </si>
  <si>
    <r>
      <t>LCG</t>
    </r>
    <r>
      <rPr>
        <vertAlign val="subscript"/>
        <sz val="11"/>
        <color theme="1"/>
        <rFont val="Calibri"/>
        <family val="2"/>
        <scheme val="minor"/>
      </rPr>
      <t>ST</t>
    </r>
  </si>
  <si>
    <r>
      <t>h</t>
    </r>
    <r>
      <rPr>
        <vertAlign val="subscript"/>
        <sz val="11"/>
        <color theme="1"/>
        <rFont val="Calibri"/>
        <family val="2"/>
        <scheme val="minor"/>
      </rPr>
      <t>DB</t>
    </r>
  </si>
  <si>
    <r>
      <t xml:space="preserve">     V</t>
    </r>
    <r>
      <rPr>
        <vertAlign val="subscript"/>
        <sz val="11"/>
        <color theme="1"/>
        <rFont val="Calibri"/>
        <family val="2"/>
        <scheme val="minor"/>
      </rPr>
      <t>CB</t>
    </r>
  </si>
  <si>
    <r>
      <t>0.5 ∙ ℓ</t>
    </r>
    <r>
      <rPr>
        <vertAlign val="subscript"/>
        <sz val="11"/>
        <color theme="1"/>
        <rFont val="Calibri"/>
        <family val="2"/>
        <scheme val="minor"/>
      </rPr>
      <t>CB</t>
    </r>
    <r>
      <rPr>
        <sz val="11"/>
        <color theme="1"/>
        <rFont val="Calibri"/>
        <family val="2"/>
        <scheme val="minor"/>
      </rPr>
      <t xml:space="preserve"> ∙ b</t>
    </r>
    <r>
      <rPr>
        <vertAlign val="subscript"/>
        <sz val="11"/>
        <color theme="1"/>
        <rFont val="Calibri"/>
        <family val="2"/>
        <scheme val="minor"/>
      </rPr>
      <t>CB</t>
    </r>
    <r>
      <rPr>
        <sz val="11"/>
        <color theme="1"/>
        <rFont val="Calibri"/>
        <family val="2"/>
        <scheme val="minor"/>
      </rPr>
      <t xml:space="preserve"> ∙ h</t>
    </r>
    <r>
      <rPr>
        <vertAlign val="subscript"/>
        <sz val="11"/>
        <color theme="1"/>
        <rFont val="Calibri"/>
        <family val="2"/>
        <scheme val="minor"/>
      </rPr>
      <t>CB</t>
    </r>
  </si>
  <si>
    <r>
      <t xml:space="preserve">      V</t>
    </r>
    <r>
      <rPr>
        <vertAlign val="subscript"/>
        <sz val="11"/>
        <color theme="1"/>
        <rFont val="Calibri"/>
        <family val="2"/>
        <scheme val="minor"/>
      </rPr>
      <t>DB</t>
    </r>
  </si>
  <si>
    <r>
      <t>ℓ</t>
    </r>
    <r>
      <rPr>
        <vertAlign val="subscript"/>
        <sz val="11"/>
        <color theme="1"/>
        <rFont val="Calibri"/>
        <family val="2"/>
        <scheme val="minor"/>
      </rPr>
      <t>DB</t>
    </r>
    <r>
      <rPr>
        <sz val="11"/>
        <color theme="1"/>
        <rFont val="Calibri"/>
        <family val="2"/>
        <scheme val="minor"/>
      </rPr>
      <t xml:space="preserve"> · b</t>
    </r>
    <r>
      <rPr>
        <vertAlign val="subscript"/>
        <sz val="11"/>
        <color theme="1"/>
        <rFont val="Calibri"/>
        <family val="2"/>
        <scheme val="minor"/>
      </rPr>
      <t>DB</t>
    </r>
    <r>
      <rPr>
        <sz val="11"/>
        <color theme="1"/>
        <rFont val="Calibri"/>
        <family val="2"/>
        <scheme val="minor"/>
      </rPr>
      <t xml:space="preserve"> · h</t>
    </r>
    <r>
      <rPr>
        <vertAlign val="subscript"/>
        <sz val="11"/>
        <color theme="1"/>
        <rFont val="Calibri"/>
        <family val="2"/>
        <scheme val="minor"/>
      </rPr>
      <t>DB</t>
    </r>
  </si>
  <si>
    <r>
      <t>L</t>
    </r>
    <r>
      <rPr>
        <vertAlign val="subscript"/>
        <sz val="11"/>
        <color theme="1"/>
        <rFont val="Calibri"/>
        <family val="2"/>
        <scheme val="minor"/>
      </rPr>
      <t>1 (2)</t>
    </r>
  </si>
  <si>
    <t>maka,</t>
  </si>
  <si>
    <t xml:space="preserve">     x (L)</t>
  </si>
  <si>
    <t>y (%)</t>
  </si>
  <si>
    <r>
      <t>h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untuk f= 1</t>
    </r>
  </si>
  <si>
    <r>
      <t>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</t>
    </r>
    <r>
      <rPr>
        <i/>
        <sz val="9"/>
        <color theme="1"/>
        <rFont val="Calibri"/>
        <family val="2"/>
        <scheme val="minor"/>
      </rPr>
      <t>interpolasi</t>
    </r>
  </si>
  <si>
    <r>
      <t>X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mbria"/>
        <family val="1"/>
      </rPr>
      <t/>
    </r>
  </si>
  <si>
    <t>Perhitungan Biaya ( Cost )</t>
  </si>
  <si>
    <t>Sumber : http://www.bi.go.id (pada 19 maret 2017)</t>
  </si>
  <si>
    <r>
      <t>1. Volume Forecastle (V</t>
    </r>
    <r>
      <rPr>
        <b/>
        <vertAlign val="subscript"/>
        <sz val="11"/>
        <color theme="1"/>
        <rFont val="Calibri"/>
        <family val="2"/>
        <scheme val="minor"/>
      </rPr>
      <t>FC</t>
    </r>
    <r>
      <rPr>
        <b/>
        <sz val="11"/>
        <color theme="1"/>
        <rFont val="Calibri"/>
        <family val="2"/>
        <scheme val="minor"/>
      </rPr>
      <t>)</t>
    </r>
  </si>
  <si>
    <r>
      <t xml:space="preserve">    Volume Layer 2 (V</t>
    </r>
    <r>
      <rPr>
        <vertAlign val="subscript"/>
        <sz val="11"/>
        <color theme="1"/>
        <rFont val="Calibri"/>
        <family val="2"/>
        <scheme val="minor"/>
      </rPr>
      <t>DH2</t>
    </r>
    <r>
      <rPr>
        <sz val="11"/>
        <color theme="1"/>
        <rFont val="Calibri"/>
        <family val="2"/>
        <scheme val="minor"/>
      </rPr>
      <t>)</t>
    </r>
  </si>
  <si>
    <r>
      <t>ℓ</t>
    </r>
    <r>
      <rPr>
        <vertAlign val="subscript"/>
        <sz val="11"/>
        <color theme="1"/>
        <rFont val="Calibri"/>
        <family val="2"/>
        <scheme val="minor"/>
      </rPr>
      <t>DH2</t>
    </r>
    <r>
      <rPr>
        <sz val="11"/>
        <color theme="1"/>
        <rFont val="Calibri"/>
        <family val="2"/>
        <scheme val="minor"/>
      </rPr>
      <t xml:space="preserve"> · b</t>
    </r>
    <r>
      <rPr>
        <vertAlign val="subscript"/>
        <sz val="11"/>
        <color theme="1"/>
        <rFont val="Calibri"/>
        <family val="2"/>
        <scheme val="minor"/>
      </rPr>
      <t>DH2</t>
    </r>
    <r>
      <rPr>
        <sz val="11"/>
        <color theme="1"/>
        <rFont val="Calibri"/>
        <family val="2"/>
        <scheme val="minor"/>
      </rPr>
      <t xml:space="preserve"> · t</t>
    </r>
    <r>
      <rPr>
        <vertAlign val="subscript"/>
        <sz val="11"/>
        <color theme="1"/>
        <rFont val="Calibri"/>
        <family val="2"/>
        <scheme val="minor"/>
      </rPr>
      <t>DH2</t>
    </r>
  </si>
  <si>
    <r>
      <t xml:space="preserve"> 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</t>
    </r>
  </si>
  <si>
    <r>
      <t>LCG</t>
    </r>
    <r>
      <rPr>
        <b/>
        <vertAlign val="subscript"/>
        <sz val="11"/>
        <color theme="1"/>
        <rFont val="Calibri"/>
        <family val="2"/>
        <scheme val="minor"/>
      </rPr>
      <t>M</t>
    </r>
  </si>
  <si>
    <r>
      <t>LCB(%) · L</t>
    </r>
    <r>
      <rPr>
        <b/>
        <vertAlign val="subscript"/>
        <sz val="11"/>
        <color theme="1"/>
        <rFont val="Calibri"/>
        <family val="2"/>
        <scheme val="minor"/>
      </rPr>
      <t>PP</t>
    </r>
  </si>
  <si>
    <t>nmil</t>
  </si>
  <si>
    <r>
      <t>W</t>
    </r>
    <r>
      <rPr>
        <vertAlign val="subscript"/>
        <sz val="11"/>
        <rFont val="Calibri"/>
        <family val="2"/>
        <scheme val="minor"/>
      </rPr>
      <t>FO</t>
    </r>
  </si>
  <si>
    <t>Massa Jenis HSD 0.832</t>
  </si>
  <si>
    <r>
      <t xml:space="preserve">Total Berat </t>
    </r>
    <r>
      <rPr>
        <b/>
        <i/>
        <sz val="11"/>
        <color theme="1"/>
        <rFont val="Calibri"/>
        <family val="2"/>
        <scheme val="minor"/>
      </rPr>
      <t>Consumable and Crew</t>
    </r>
    <r>
      <rPr>
        <b/>
        <sz val="11"/>
        <color theme="1"/>
        <rFont val="Calibri"/>
        <family val="2"/>
        <scheme val="minor"/>
      </rPr>
      <t xml:space="preserve"> (W</t>
    </r>
    <r>
      <rPr>
        <b/>
        <vertAlign val="subscript"/>
        <sz val="11"/>
        <color theme="1"/>
        <rFont val="Calibri"/>
        <family val="2"/>
        <scheme val="minor"/>
      </rPr>
      <t>cons</t>
    </r>
    <r>
      <rPr>
        <b/>
        <sz val="11"/>
        <color theme="1"/>
        <rFont val="Calibri"/>
        <family val="2"/>
        <scheme val="minor"/>
      </rPr>
      <t>)</t>
    </r>
  </si>
  <si>
    <r>
      <t>W</t>
    </r>
    <r>
      <rPr>
        <vertAlign val="subscript"/>
        <sz val="11"/>
        <color theme="1"/>
        <rFont val="Segoe UI"/>
        <family val="2"/>
      </rPr>
      <t>FO</t>
    </r>
  </si>
  <si>
    <r>
      <t xml:space="preserve">   ⟐ Ld</t>
    </r>
    <r>
      <rPr>
        <vertAlign val="subscript"/>
        <sz val="11"/>
        <color theme="1"/>
        <rFont val="Segoe UI"/>
        <family val="2"/>
      </rPr>
      <t>II</t>
    </r>
  </si>
  <si>
    <r>
      <t>15% · L</t>
    </r>
    <r>
      <rPr>
        <vertAlign val="subscript"/>
        <sz val="11"/>
        <color theme="1"/>
        <rFont val="Segoe UI"/>
        <family val="2"/>
      </rPr>
      <t>PP</t>
    </r>
  </si>
  <si>
    <r>
      <t xml:space="preserve">   ⟐ p</t>
    </r>
    <r>
      <rPr>
        <vertAlign val="subscript"/>
        <sz val="11"/>
        <color theme="1"/>
        <rFont val="Segoe UI"/>
        <family val="2"/>
      </rPr>
      <t>FW</t>
    </r>
  </si>
  <si>
    <r>
      <t xml:space="preserve">   ⟐ p</t>
    </r>
    <r>
      <rPr>
        <vertAlign val="subscript"/>
        <sz val="11"/>
        <color theme="1"/>
        <rFont val="Segoe UI"/>
        <family val="2"/>
      </rPr>
      <t>LO</t>
    </r>
  </si>
  <si>
    <r>
      <t xml:space="preserve">   ⟐ p</t>
    </r>
    <r>
      <rPr>
        <vertAlign val="subscript"/>
        <sz val="11"/>
        <color theme="1"/>
        <rFont val="Segoe UI"/>
        <family val="2"/>
      </rPr>
      <t>DO</t>
    </r>
  </si>
  <si>
    <t>diambil nilai tengah untuk Cargo Ship ukuran sedang</t>
  </si>
  <si>
    <r>
      <t xml:space="preserve">     W</t>
    </r>
    <r>
      <rPr>
        <vertAlign val="subscript"/>
        <sz val="11"/>
        <color theme="1"/>
        <rFont val="Calibri"/>
        <family val="2"/>
        <scheme val="minor"/>
      </rPr>
      <t>AN</t>
    </r>
  </si>
  <si>
    <r>
      <t>L</t>
    </r>
    <r>
      <rPr>
        <vertAlign val="subscript"/>
        <sz val="11"/>
        <color theme="1"/>
        <rFont val="Calibri"/>
        <family val="2"/>
        <scheme val="minor"/>
      </rPr>
      <t>RM</t>
    </r>
  </si>
  <si>
    <r>
      <t>B</t>
    </r>
    <r>
      <rPr>
        <vertAlign val="subscript"/>
        <sz val="11"/>
        <color theme="1"/>
        <rFont val="Calibri"/>
        <family val="2"/>
        <scheme val="minor"/>
      </rPr>
      <t>w</t>
    </r>
  </si>
  <si>
    <r>
      <t>C</t>
    </r>
    <r>
      <rPr>
        <vertAlign val="subscript"/>
        <sz val="11"/>
        <color theme="1"/>
        <rFont val="Calibri"/>
        <family val="2"/>
        <scheme val="minor"/>
      </rPr>
      <t>X</t>
    </r>
    <r>
      <rPr>
        <sz val="11"/>
        <color theme="1"/>
        <rFont val="Calibri"/>
        <family val="2"/>
        <scheme val="minor"/>
      </rPr>
      <t>'</t>
    </r>
  </si>
  <si>
    <r>
      <t>h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</t>
    </r>
    <r>
      <rPr>
        <i/>
        <sz val="9"/>
        <color theme="1"/>
        <rFont val="Calibri"/>
        <family val="2"/>
        <scheme val="minor"/>
      </rPr>
      <t>interpolasi</t>
    </r>
  </si>
  <si>
    <r>
      <t>G'B</t>
    </r>
    <r>
      <rPr>
        <vertAlign val="subscript"/>
        <sz val="11"/>
        <color theme="1"/>
        <rFont val="Calibri"/>
        <family val="2"/>
        <scheme val="minor"/>
      </rPr>
      <t>90</t>
    </r>
  </si>
  <si>
    <r>
      <t>X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mbria"/>
        <family val="1"/>
      </rPr>
      <t/>
    </r>
  </si>
  <si>
    <r>
      <rPr>
        <b/>
        <sz val="10"/>
        <color indexed="8"/>
        <rFont val="Calibri"/>
        <family val="2"/>
      </rPr>
      <t xml:space="preserve">• </t>
    </r>
    <r>
      <rPr>
        <b/>
        <sz val="10"/>
        <color indexed="8"/>
        <rFont val="Calibri"/>
        <family val="2"/>
      </rPr>
      <t>Structural Cost</t>
    </r>
  </si>
  <si>
    <t>V trial</t>
  </si>
  <si>
    <t>1 m =</t>
  </si>
  <si>
    <t>Choice No.</t>
  </si>
  <si>
    <r>
      <t>C</t>
    </r>
    <r>
      <rPr>
        <b/>
        <vertAlign val="subscript"/>
        <sz val="11"/>
        <rFont val="Calibri"/>
        <family val="2"/>
      </rPr>
      <t>stern</t>
    </r>
  </si>
  <si>
    <r>
      <t>Hambatan, R</t>
    </r>
    <r>
      <rPr>
        <vertAlign val="subscript"/>
        <sz val="11"/>
        <color indexed="8"/>
        <rFont val="Times New Roman"/>
        <family val="1"/>
      </rPr>
      <t>T</t>
    </r>
    <r>
      <rPr>
        <sz val="11"/>
        <color indexed="8"/>
        <rFont val="Times New Roman"/>
        <family val="1"/>
      </rPr>
      <t xml:space="preserve"> =</t>
    </r>
  </si>
  <si>
    <t xml:space="preserve">1. </t>
  </si>
  <si>
    <t>Propulsion Unit</t>
  </si>
  <si>
    <r>
      <t xml:space="preserve">     Panjang Forecastle (ℓ</t>
    </r>
    <r>
      <rPr>
        <vertAlign val="subscript"/>
        <sz val="11"/>
        <rFont val="Calibri"/>
        <family val="2"/>
        <scheme val="minor"/>
      </rPr>
      <t>FC</t>
    </r>
    <r>
      <rPr>
        <sz val="11"/>
        <rFont val="Calibri"/>
        <family val="2"/>
        <scheme val="minor"/>
      </rPr>
      <t>)</t>
    </r>
  </si>
  <si>
    <r>
      <t>12% · L</t>
    </r>
    <r>
      <rPr>
        <vertAlign val="subscript"/>
        <sz val="11"/>
        <color theme="1"/>
        <rFont val="Calibri"/>
        <family val="2"/>
        <scheme val="minor"/>
      </rPr>
      <t>PP</t>
    </r>
  </si>
  <si>
    <r>
      <t>W</t>
    </r>
    <r>
      <rPr>
        <b/>
        <vertAlign val="subscript"/>
        <sz val="11"/>
        <rFont val="Calibri"/>
        <family val="2"/>
        <scheme val="minor"/>
      </rPr>
      <t>FO</t>
    </r>
  </si>
  <si>
    <r>
      <t>W</t>
    </r>
    <r>
      <rPr>
        <b/>
        <vertAlign val="subscript"/>
        <sz val="11"/>
        <rFont val="Calibri"/>
        <family val="2"/>
        <scheme val="minor"/>
      </rPr>
      <t>LO</t>
    </r>
    <r>
      <rPr>
        <b/>
        <sz val="11"/>
        <rFont val="Calibri"/>
        <family val="2"/>
        <scheme val="minor"/>
      </rPr>
      <t xml:space="preserve"> + W</t>
    </r>
    <r>
      <rPr>
        <b/>
        <vertAlign val="subscript"/>
        <sz val="11"/>
        <rFont val="Calibri"/>
        <family val="2"/>
        <scheme val="minor"/>
      </rPr>
      <t>PR</t>
    </r>
    <r>
      <rPr>
        <b/>
        <sz val="11"/>
        <rFont val="Calibri"/>
        <family val="2"/>
        <scheme val="minor"/>
      </rPr>
      <t xml:space="preserve"> + W</t>
    </r>
    <r>
      <rPr>
        <b/>
        <vertAlign val="subscript"/>
        <sz val="11"/>
        <rFont val="Calibri"/>
        <family val="2"/>
        <scheme val="minor"/>
      </rPr>
      <t>FW</t>
    </r>
    <r>
      <rPr>
        <b/>
        <sz val="11"/>
        <rFont val="Calibri"/>
        <family val="2"/>
        <scheme val="minor"/>
      </rPr>
      <t xml:space="preserve"> + W</t>
    </r>
    <r>
      <rPr>
        <b/>
        <vertAlign val="subscript"/>
        <sz val="11"/>
        <rFont val="Calibri"/>
        <family val="2"/>
        <scheme val="minor"/>
      </rPr>
      <t>DO</t>
    </r>
    <r>
      <rPr>
        <b/>
        <sz val="11"/>
        <rFont val="Calibri"/>
        <family val="2"/>
        <scheme val="minor"/>
      </rPr>
      <t xml:space="preserve"> + W</t>
    </r>
    <r>
      <rPr>
        <b/>
        <vertAlign val="subscript"/>
        <sz val="11"/>
        <rFont val="Calibri"/>
        <family val="2"/>
        <scheme val="minor"/>
      </rPr>
      <t>FO  +  Wr</t>
    </r>
  </si>
  <si>
    <r>
      <t>h</t>
    </r>
    <r>
      <rPr>
        <vertAlign val="subscript"/>
        <sz val="11"/>
        <color theme="1"/>
        <rFont val="Segoe UI"/>
        <family val="2"/>
      </rPr>
      <t>DB</t>
    </r>
  </si>
  <si>
    <r>
      <t xml:space="preserve">   ⟐ KG</t>
    </r>
    <r>
      <rPr>
        <vertAlign val="subscript"/>
        <sz val="11"/>
        <color theme="1"/>
        <rFont val="Segoe UI"/>
        <family val="2"/>
      </rPr>
      <t>poop</t>
    </r>
  </si>
  <si>
    <r>
      <t>H + 0.5 h</t>
    </r>
    <r>
      <rPr>
        <vertAlign val="subscript"/>
        <sz val="11"/>
        <color theme="1"/>
        <rFont val="Segoe UI"/>
        <family val="2"/>
      </rPr>
      <t>P</t>
    </r>
  </si>
  <si>
    <r>
      <t>KG</t>
    </r>
    <r>
      <rPr>
        <vertAlign val="subscript"/>
        <sz val="11"/>
        <color theme="1"/>
        <rFont val="Segoe UI"/>
        <family val="2"/>
      </rPr>
      <t>C&amp;E</t>
    </r>
  </si>
  <si>
    <r>
      <t xml:space="preserve">      W</t>
    </r>
    <r>
      <rPr>
        <vertAlign val="subscript"/>
        <sz val="11"/>
        <color theme="1"/>
        <rFont val="Calibri"/>
        <family val="2"/>
        <scheme val="minor"/>
      </rPr>
      <t>E&amp;O KM</t>
    </r>
  </si>
  <si>
    <r>
      <t>25% ∙ W</t>
    </r>
    <r>
      <rPr>
        <vertAlign val="subscript"/>
        <sz val="11"/>
        <color theme="1"/>
        <rFont val="Calibri"/>
        <family val="2"/>
        <scheme val="minor"/>
      </rPr>
      <t>E&amp;O</t>
    </r>
  </si>
  <si>
    <t>Berat Peralatan dan Perlengkapan</t>
  </si>
  <si>
    <r>
      <t>L</t>
    </r>
    <r>
      <rPr>
        <vertAlign val="subscript"/>
        <sz val="11"/>
        <color theme="1"/>
        <rFont val="Calibri"/>
        <family val="2"/>
        <scheme val="minor"/>
      </rPr>
      <t>KM</t>
    </r>
  </si>
  <si>
    <t>TEUS</t>
  </si>
  <si>
    <r>
      <t>L</t>
    </r>
    <r>
      <rPr>
        <vertAlign val="subscript"/>
        <sz val="11"/>
        <color theme="1"/>
        <rFont val="Calibri"/>
        <family val="2"/>
        <scheme val="minor"/>
      </rPr>
      <t>1</t>
    </r>
  </si>
  <si>
    <r>
      <t>; L</t>
    </r>
    <r>
      <rPr>
        <i/>
        <vertAlign val="subscript"/>
        <sz val="11"/>
        <color theme="1"/>
        <rFont val="Calibri"/>
        <family val="2"/>
        <scheme val="minor"/>
      </rPr>
      <t>1</t>
    </r>
    <r>
      <rPr>
        <i/>
        <sz val="11"/>
        <color theme="1"/>
        <rFont val="Calibri"/>
        <family val="2"/>
        <scheme val="minor"/>
      </rPr>
      <t xml:space="preserve"> diambil yang terbesar</t>
    </r>
  </si>
  <si>
    <r>
      <t xml:space="preserve">     t</t>
    </r>
    <r>
      <rPr>
        <vertAlign val="subscript"/>
        <sz val="11"/>
        <color theme="1"/>
        <rFont val="Calibri"/>
        <family val="2"/>
        <scheme val="minor"/>
      </rPr>
      <t>FC</t>
    </r>
  </si>
  <si>
    <r>
      <t>N</t>
    </r>
    <r>
      <rPr>
        <vertAlign val="subscript"/>
        <sz val="11"/>
        <color theme="1"/>
        <rFont val="Calibri"/>
        <family val="2"/>
        <scheme val="minor"/>
      </rPr>
      <t>1</t>
    </r>
  </si>
  <si>
    <t>2. f = 0.5</t>
  </si>
  <si>
    <t>2. Garis 2</t>
  </si>
  <si>
    <r>
      <t>A</t>
    </r>
    <r>
      <rPr>
        <vertAlign val="subscript"/>
        <sz val="11"/>
        <color theme="1"/>
        <rFont val="Calibri"/>
        <family val="2"/>
        <scheme val="minor"/>
      </rPr>
      <t>0</t>
    </r>
  </si>
  <si>
    <r>
      <t>L</t>
    </r>
    <r>
      <rPr>
        <vertAlign val="subscript"/>
        <sz val="11"/>
        <color theme="1"/>
        <rFont val="Calibri"/>
        <family val="2"/>
        <scheme val="minor"/>
      </rPr>
      <t>PP</t>
    </r>
    <r>
      <rPr>
        <sz val="11"/>
        <color theme="1"/>
        <rFont val="Calibri"/>
        <family val="2"/>
        <scheme val="minor"/>
      </rPr>
      <t xml:space="preserve"> ∙ B</t>
    </r>
    <r>
      <rPr>
        <vertAlign val="subscript"/>
        <sz val="11"/>
        <color theme="1"/>
        <rFont val="Calibri"/>
        <family val="2"/>
        <scheme val="minor"/>
      </rPr>
      <t>W</t>
    </r>
    <r>
      <rPr>
        <sz val="11"/>
        <color theme="1"/>
        <rFont val="Calibri"/>
        <family val="2"/>
        <scheme val="minor"/>
      </rPr>
      <t xml:space="preserve"> ∙ C</t>
    </r>
    <r>
      <rPr>
        <vertAlign val="subscript"/>
        <sz val="11"/>
        <color theme="1"/>
        <rFont val="Calibri"/>
        <family val="2"/>
        <scheme val="minor"/>
      </rPr>
      <t>WP</t>
    </r>
  </si>
  <si>
    <r>
      <t>Y</t>
    </r>
    <r>
      <rPr>
        <vertAlign val="subscript"/>
        <sz val="11"/>
        <color theme="1"/>
        <rFont val="Calibri"/>
        <family val="2"/>
        <scheme val="minor"/>
      </rPr>
      <t>1</t>
    </r>
  </si>
  <si>
    <r>
      <t>C</t>
    </r>
    <r>
      <rPr>
        <vertAlign val="subscript"/>
        <sz val="10"/>
        <color indexed="8"/>
        <rFont val="Calibri"/>
        <family val="2"/>
      </rPr>
      <t xml:space="preserve">ST </t>
    </r>
    <r>
      <rPr>
        <sz val="10"/>
        <color indexed="8"/>
        <rFont val="Calibri"/>
        <family val="2"/>
      </rPr>
      <t>=</t>
    </r>
  </si>
  <si>
    <t>1 knot =</t>
  </si>
  <si>
    <r>
      <t>the hull without a propeller behind it will have a total resistance R</t>
    </r>
    <r>
      <rPr>
        <vertAlign val="subscript"/>
        <sz val="11"/>
        <color indexed="8"/>
        <rFont val="Times New Roman"/>
        <family val="1"/>
      </rPr>
      <t>T</t>
    </r>
    <r>
      <rPr>
        <sz val="11"/>
        <color indexed="8"/>
        <rFont val="Times New Roman"/>
        <family val="1"/>
      </rPr>
      <t xml:space="preserve"> at speed Vthat can be expressedas the effective power P</t>
    </r>
    <r>
      <rPr>
        <vertAlign val="subscript"/>
        <sz val="11"/>
        <color indexed="8"/>
        <rFont val="Times New Roman"/>
        <family val="1"/>
      </rPr>
      <t>E</t>
    </r>
  </si>
  <si>
    <r>
      <t>4. Volume Anjungan (V</t>
    </r>
    <r>
      <rPr>
        <b/>
        <vertAlign val="subscript"/>
        <sz val="11"/>
        <color theme="1"/>
        <rFont val="Calibri"/>
        <family val="2"/>
        <scheme val="minor"/>
      </rPr>
      <t>AN</t>
    </r>
    <r>
      <rPr>
        <b/>
        <sz val="11"/>
        <color theme="1"/>
        <rFont val="Calibri"/>
        <family val="2"/>
        <scheme val="minor"/>
      </rPr>
      <t>)</t>
    </r>
  </si>
  <si>
    <r>
      <t>LCG</t>
    </r>
    <r>
      <rPr>
        <b/>
        <vertAlign val="subscript"/>
        <sz val="11"/>
        <color theme="1"/>
        <rFont val="Calibri"/>
        <family val="2"/>
        <scheme val="minor"/>
      </rPr>
      <t>FP</t>
    </r>
  </si>
  <si>
    <r>
      <t>0.5 · L</t>
    </r>
    <r>
      <rPr>
        <b/>
        <vertAlign val="subscript"/>
        <sz val="11"/>
        <color theme="1"/>
        <rFont val="Calibri"/>
        <family val="2"/>
        <scheme val="minor"/>
      </rPr>
      <t>PP</t>
    </r>
    <r>
      <rPr>
        <b/>
        <sz val="11"/>
        <color theme="1"/>
        <rFont val="Calibri"/>
        <family val="2"/>
        <scheme val="minor"/>
      </rPr>
      <t xml:space="preserve"> - LCG</t>
    </r>
    <r>
      <rPr>
        <b/>
        <vertAlign val="subscript"/>
        <sz val="11"/>
        <color theme="1"/>
        <rFont val="Calibri"/>
        <family val="2"/>
        <scheme val="minor"/>
      </rPr>
      <t>M</t>
    </r>
  </si>
  <si>
    <r>
      <t xml:space="preserve">  dan </t>
    </r>
    <r>
      <rPr>
        <sz val="11"/>
        <color theme="1"/>
        <rFont val="Calibri"/>
        <family val="2"/>
        <scheme val="minor"/>
      </rPr>
      <t>π</t>
    </r>
    <r>
      <rPr>
        <i/>
        <sz val="11"/>
        <color theme="1"/>
        <rFont val="Calibri"/>
        <family val="2"/>
        <scheme val="minor"/>
      </rPr>
      <t xml:space="preserve"> = 0.95</t>
    </r>
  </si>
  <si>
    <t>Poop =</t>
  </si>
  <si>
    <t>Grup III</t>
  </si>
  <si>
    <r>
      <t xml:space="preserve">     LCG</t>
    </r>
    <r>
      <rPr>
        <vertAlign val="subscript"/>
        <sz val="11"/>
        <color theme="1"/>
        <rFont val="Calibri"/>
        <family val="2"/>
        <scheme val="minor"/>
      </rPr>
      <t>AN</t>
    </r>
  </si>
  <si>
    <r>
      <t xml:space="preserve"> - 0.5 ∙ L</t>
    </r>
    <r>
      <rPr>
        <vertAlign val="subscript"/>
        <sz val="11"/>
        <color theme="1"/>
        <rFont val="Calibri"/>
        <family val="2"/>
        <scheme val="minor"/>
      </rPr>
      <t>PP</t>
    </r>
    <r>
      <rPr>
        <sz val="11"/>
        <color theme="1"/>
        <rFont val="Calibri"/>
        <family val="2"/>
        <scheme val="minor"/>
      </rPr>
      <t xml:space="preserve"> + (L</t>
    </r>
    <r>
      <rPr>
        <vertAlign val="subscript"/>
        <sz val="11"/>
        <color theme="1"/>
        <rFont val="Calibri"/>
        <family val="2"/>
        <scheme val="minor"/>
      </rPr>
      <t>KM</t>
    </r>
    <r>
      <rPr>
        <sz val="11"/>
        <color theme="1"/>
        <rFont val="Calibri"/>
        <family val="2"/>
        <scheme val="minor"/>
      </rPr>
      <t xml:space="preserve"> + L</t>
    </r>
    <r>
      <rPr>
        <vertAlign val="subscript"/>
        <sz val="11"/>
        <color theme="1"/>
        <rFont val="Calibri"/>
        <family val="2"/>
        <scheme val="minor"/>
      </rPr>
      <t>CB</t>
    </r>
    <r>
      <rPr>
        <sz val="11"/>
        <color theme="1"/>
        <rFont val="Calibri"/>
        <family val="2"/>
        <scheme val="minor"/>
      </rPr>
      <t>) - 0.5 ∙  ℓ</t>
    </r>
    <r>
      <rPr>
        <vertAlign val="subscript"/>
        <sz val="11"/>
        <color theme="1"/>
        <rFont val="Calibri"/>
        <family val="2"/>
        <scheme val="minor"/>
      </rPr>
      <t>AN</t>
    </r>
  </si>
  <si>
    <r>
      <t>W</t>
    </r>
    <r>
      <rPr>
        <vertAlign val="subscript"/>
        <sz val="11"/>
        <color theme="1"/>
        <rFont val="Calibri"/>
        <family val="2"/>
        <scheme val="minor"/>
      </rPr>
      <t>E&amp;O</t>
    </r>
  </si>
  <si>
    <r>
      <t>L</t>
    </r>
    <r>
      <rPr>
        <vertAlign val="subscript"/>
        <sz val="11"/>
        <color theme="1"/>
        <rFont val="Calibri"/>
        <family val="2"/>
        <scheme val="minor"/>
      </rPr>
      <t>CF</t>
    </r>
  </si>
  <si>
    <r>
      <t xml:space="preserve">     karena t</t>
    </r>
    <r>
      <rPr>
        <i/>
        <vertAlign val="subscript"/>
        <sz val="11"/>
        <color theme="1"/>
        <rFont val="Calibri"/>
        <family val="2"/>
        <scheme val="minor"/>
      </rPr>
      <t>FC</t>
    </r>
    <r>
      <rPr>
        <i/>
        <sz val="11"/>
        <color theme="1"/>
        <rFont val="Calibri"/>
        <family val="2"/>
        <scheme val="minor"/>
      </rPr>
      <t xml:space="preserve"> &gt; h</t>
    </r>
    <r>
      <rPr>
        <i/>
        <vertAlign val="subscript"/>
        <sz val="11"/>
        <color theme="1"/>
        <rFont val="Calibri"/>
        <family val="2"/>
        <scheme val="minor"/>
      </rPr>
      <t>st</t>
    </r>
    <r>
      <rPr>
        <i/>
        <sz val="11"/>
        <color theme="1"/>
        <rFont val="Calibri"/>
        <family val="2"/>
        <scheme val="minor"/>
      </rPr>
      <t xml:space="preserve"> maka</t>
    </r>
  </si>
  <si>
    <r>
      <t>N</t>
    </r>
    <r>
      <rPr>
        <vertAlign val="subscript"/>
        <sz val="11"/>
        <rFont val="Calibri"/>
        <family val="2"/>
        <scheme val="minor"/>
      </rPr>
      <t>2</t>
    </r>
  </si>
  <si>
    <r>
      <t>H</t>
    </r>
    <r>
      <rPr>
        <vertAlign val="subscript"/>
        <sz val="11"/>
        <color theme="1"/>
        <rFont val="Calibri"/>
        <family val="2"/>
        <scheme val="minor"/>
      </rPr>
      <t>M</t>
    </r>
  </si>
  <si>
    <r>
      <t>ft</t>
    </r>
    <r>
      <rPr>
        <vertAlign val="superscript"/>
        <sz val="11"/>
        <color theme="1"/>
        <rFont val="Calibri"/>
        <family val="2"/>
        <scheme val="minor"/>
      </rPr>
      <t>2</t>
    </r>
  </si>
  <si>
    <r>
      <t>Y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mbria"/>
        <family val="1"/>
      </rPr>
      <t/>
    </r>
  </si>
  <si>
    <r>
      <t>P</t>
    </r>
    <r>
      <rPr>
        <vertAlign val="subscript"/>
        <sz val="10"/>
        <color indexed="8"/>
        <rFont val="Calibri"/>
        <family val="2"/>
      </rPr>
      <t>ST</t>
    </r>
    <r>
      <rPr>
        <sz val="10"/>
        <color indexed="8"/>
        <rFont val="Calibri"/>
        <family val="2"/>
      </rPr>
      <t xml:space="preserve"> =</t>
    </r>
  </si>
  <si>
    <r>
      <t>ton/m</t>
    </r>
    <r>
      <rPr>
        <vertAlign val="superscript"/>
        <sz val="11"/>
        <color indexed="8"/>
        <rFont val="Calibri"/>
        <family val="2"/>
        <scheme val="minor"/>
      </rPr>
      <t>3</t>
    </r>
  </si>
  <si>
    <t>1.1 Engine</t>
  </si>
  <si>
    <r>
      <t xml:space="preserve">     Lebar Forecastle (b</t>
    </r>
    <r>
      <rPr>
        <vertAlign val="subscript"/>
        <sz val="11"/>
        <rFont val="Calibri"/>
        <family val="2"/>
        <scheme val="minor"/>
      </rPr>
      <t>FC</t>
    </r>
    <r>
      <rPr>
        <sz val="11"/>
        <rFont val="Calibri"/>
        <family val="2"/>
        <scheme val="minor"/>
      </rPr>
      <t>)</t>
    </r>
  </si>
  <si>
    <r>
      <t>2. Volume Layer 3 (V</t>
    </r>
    <r>
      <rPr>
        <b/>
        <vertAlign val="subscript"/>
        <sz val="11"/>
        <color theme="1"/>
        <rFont val="Calibri"/>
        <family val="2"/>
        <scheme val="minor"/>
      </rPr>
      <t>DH3</t>
    </r>
    <r>
      <rPr>
        <b/>
        <sz val="11"/>
        <color theme="1"/>
        <rFont val="Calibri"/>
        <family val="2"/>
        <scheme val="minor"/>
      </rPr>
      <t>)</t>
    </r>
  </si>
  <si>
    <r>
      <t xml:space="preserve">    Panjang Anjungan (ℓ</t>
    </r>
    <r>
      <rPr>
        <vertAlign val="subscript"/>
        <sz val="11"/>
        <color theme="1"/>
        <rFont val="Calibri"/>
        <family val="2"/>
        <scheme val="minor"/>
      </rPr>
      <t>AN</t>
    </r>
    <r>
      <rPr>
        <sz val="11"/>
        <color theme="1"/>
        <rFont val="Calibri"/>
        <family val="2"/>
        <scheme val="minor"/>
      </rPr>
      <t>)</t>
    </r>
  </si>
  <si>
    <t>5 % · L</t>
  </si>
  <si>
    <t>Massa jenis HFO 0.95</t>
  </si>
  <si>
    <r>
      <t>C</t>
    </r>
    <r>
      <rPr>
        <vertAlign val="subscript"/>
        <sz val="11"/>
        <rFont val="Calibri"/>
        <family val="2"/>
        <scheme val="minor"/>
      </rPr>
      <t>w1</t>
    </r>
  </si>
  <si>
    <r>
      <t xml:space="preserve">   ⟐ h</t>
    </r>
    <r>
      <rPr>
        <vertAlign val="subscript"/>
        <sz val="11"/>
        <color theme="1"/>
        <rFont val="Segoe UI"/>
        <family val="2"/>
      </rPr>
      <t>III</t>
    </r>
  </si>
  <si>
    <r>
      <t xml:space="preserve">   ⟐ KG</t>
    </r>
    <r>
      <rPr>
        <vertAlign val="subscript"/>
        <sz val="11"/>
        <color theme="1"/>
        <rFont val="Segoe UI"/>
        <family val="2"/>
      </rPr>
      <t>FO</t>
    </r>
  </si>
  <si>
    <r>
      <t>h</t>
    </r>
    <r>
      <rPr>
        <vertAlign val="subscript"/>
        <sz val="11"/>
        <color theme="1"/>
        <rFont val="Segoe UI"/>
        <family val="2"/>
      </rPr>
      <t>DB</t>
    </r>
    <r>
      <rPr>
        <sz val="11"/>
        <color theme="1"/>
        <rFont val="Segoe UI"/>
        <family val="2"/>
      </rPr>
      <t xml:space="preserve"> + 0.5 · t</t>
    </r>
    <r>
      <rPr>
        <vertAlign val="subscript"/>
        <sz val="11"/>
        <color theme="1"/>
        <rFont val="Segoe UI"/>
        <family val="2"/>
      </rPr>
      <t>FO</t>
    </r>
  </si>
  <si>
    <r>
      <t xml:space="preserve">   ⟐ KG</t>
    </r>
    <r>
      <rPr>
        <vertAlign val="subscript"/>
        <sz val="11"/>
        <color theme="1"/>
        <rFont val="Segoe UI"/>
        <family val="2"/>
      </rPr>
      <t>II</t>
    </r>
  </si>
  <si>
    <r>
      <t>H + h</t>
    </r>
    <r>
      <rPr>
        <vertAlign val="subscript"/>
        <sz val="11"/>
        <color theme="1"/>
        <rFont val="Segoe UI"/>
        <family val="2"/>
      </rPr>
      <t>P</t>
    </r>
    <r>
      <rPr>
        <sz val="11"/>
        <color theme="1"/>
        <rFont val="Segoe UI"/>
        <family val="2"/>
      </rPr>
      <t xml:space="preserve"> + 0.5 · h</t>
    </r>
    <r>
      <rPr>
        <vertAlign val="subscript"/>
        <sz val="11"/>
        <color theme="1"/>
        <rFont val="Segoe UI"/>
        <family val="2"/>
      </rPr>
      <t>II</t>
    </r>
  </si>
  <si>
    <t>1. Poop</t>
  </si>
  <si>
    <r>
      <t xml:space="preserve">     ℓ</t>
    </r>
    <r>
      <rPr>
        <vertAlign val="subscript"/>
        <sz val="11"/>
        <color theme="1"/>
        <rFont val="Calibri"/>
        <family val="2"/>
        <scheme val="minor"/>
      </rPr>
      <t xml:space="preserve">CH </t>
    </r>
  </si>
  <si>
    <r>
      <t xml:space="preserve">     ℓ</t>
    </r>
    <r>
      <rPr>
        <vertAlign val="subscript"/>
        <sz val="11"/>
        <color theme="1"/>
        <rFont val="Calibri"/>
        <family val="2"/>
        <scheme val="minor"/>
      </rPr>
      <t xml:space="preserve">CF </t>
    </r>
  </si>
  <si>
    <t>Dimensi Petikemas</t>
  </si>
  <si>
    <r>
      <t xml:space="preserve">     E</t>
    </r>
    <r>
      <rPr>
        <vertAlign val="subscript"/>
        <sz val="11"/>
        <color theme="1"/>
        <rFont val="Calibri"/>
        <family val="2"/>
        <scheme val="minor"/>
      </rPr>
      <t>FC</t>
    </r>
  </si>
  <si>
    <r>
      <t>S</t>
    </r>
    <r>
      <rPr>
        <vertAlign val="subscript"/>
        <sz val="11"/>
        <color theme="1"/>
        <rFont val="Calibri"/>
        <family val="2"/>
        <scheme val="minor"/>
      </rPr>
      <t>FC</t>
    </r>
  </si>
  <si>
    <t>31% ∙ Fb1</t>
  </si>
  <si>
    <r>
      <t>S</t>
    </r>
    <r>
      <rPr>
        <vertAlign val="subscript"/>
        <sz val="11"/>
        <color theme="1"/>
        <rFont val="Calibri"/>
        <family val="2"/>
        <scheme val="minor"/>
      </rPr>
      <t>F</t>
    </r>
  </si>
  <si>
    <r>
      <t>A</t>
    </r>
    <r>
      <rPr>
        <vertAlign val="subscript"/>
        <sz val="11"/>
        <color theme="1"/>
        <rFont val="Calibri"/>
        <family val="2"/>
        <scheme val="minor"/>
      </rPr>
      <t>M</t>
    </r>
  </si>
  <si>
    <r>
      <t>B</t>
    </r>
    <r>
      <rPr>
        <vertAlign val="subscript"/>
        <sz val="11"/>
        <color theme="1"/>
        <rFont val="Calibri"/>
        <family val="2"/>
        <scheme val="minor"/>
      </rPr>
      <t>W</t>
    </r>
    <r>
      <rPr>
        <sz val="11"/>
        <color theme="1"/>
        <rFont val="Calibri"/>
        <family val="2"/>
        <scheme val="minor"/>
      </rPr>
      <t xml:space="preserve"> ∙ C</t>
    </r>
    <r>
      <rPr>
        <vertAlign val="subscript"/>
        <sz val="11"/>
        <color theme="1"/>
        <rFont val="Calibri"/>
        <family val="2"/>
        <scheme val="minor"/>
      </rPr>
      <t>X</t>
    </r>
    <r>
      <rPr>
        <sz val="11"/>
        <color theme="1"/>
        <rFont val="Calibri"/>
        <family val="2"/>
        <scheme val="minor"/>
      </rPr>
      <t xml:space="preserve"> ∙ T</t>
    </r>
  </si>
  <si>
    <r>
      <t>C</t>
    </r>
    <r>
      <rPr>
        <vertAlign val="subscript"/>
        <sz val="11"/>
        <color theme="1"/>
        <rFont val="Calibri"/>
        <family val="2"/>
        <scheme val="minor"/>
      </rPr>
      <t>PV</t>
    </r>
    <r>
      <rPr>
        <sz val="11"/>
        <color theme="1"/>
        <rFont val="Calibri"/>
        <family val="2"/>
        <scheme val="minor"/>
      </rPr>
      <t>'</t>
    </r>
  </si>
  <si>
    <r>
      <t>Y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mbria"/>
        <family val="1"/>
      </rPr>
      <t/>
    </r>
  </si>
  <si>
    <r>
      <t>W</t>
    </r>
    <r>
      <rPr>
        <vertAlign val="subscript"/>
        <sz val="11"/>
        <color indexed="8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 xml:space="preserve"> =</t>
    </r>
  </si>
  <si>
    <r>
      <t xml:space="preserve">    Panjang Layer 3 (ℓ</t>
    </r>
    <r>
      <rPr>
        <vertAlign val="subscript"/>
        <sz val="11"/>
        <color theme="1"/>
        <rFont val="Calibri"/>
        <family val="2"/>
        <scheme val="minor"/>
      </rPr>
      <t>DH3</t>
    </r>
    <r>
      <rPr>
        <sz val="11"/>
        <color theme="1"/>
        <rFont val="Calibri"/>
        <family val="2"/>
        <scheme val="minor"/>
      </rPr>
      <t>)</t>
    </r>
  </si>
  <si>
    <t>10 % · L</t>
  </si>
  <si>
    <r>
      <t>C</t>
    </r>
    <r>
      <rPr>
        <vertAlign val="subscript"/>
        <sz val="11"/>
        <rFont val="Calibri"/>
        <family val="2"/>
        <scheme val="minor"/>
      </rPr>
      <t>S</t>
    </r>
  </si>
  <si>
    <t>Jumlah &amp; Berat Crew</t>
  </si>
  <si>
    <t>ton/orang jam</t>
  </si>
  <si>
    <r>
      <t xml:space="preserve">   ⟐ Ld</t>
    </r>
    <r>
      <rPr>
        <vertAlign val="subscript"/>
        <sz val="11"/>
        <color theme="1"/>
        <rFont val="Segoe UI"/>
        <family val="2"/>
      </rPr>
      <t>III</t>
    </r>
  </si>
  <si>
    <r>
      <t>10% · L</t>
    </r>
    <r>
      <rPr>
        <vertAlign val="subscript"/>
        <sz val="11"/>
        <color theme="1"/>
        <rFont val="Segoe UI"/>
        <family val="2"/>
      </rPr>
      <t>PP</t>
    </r>
  </si>
  <si>
    <r>
      <t xml:space="preserve">   ⟐ KG</t>
    </r>
    <r>
      <rPr>
        <vertAlign val="subscript"/>
        <sz val="11"/>
        <color theme="1"/>
        <rFont val="Segoe UI"/>
        <family val="2"/>
      </rPr>
      <t>FW</t>
    </r>
  </si>
  <si>
    <r>
      <t>T + 0.5 · t</t>
    </r>
    <r>
      <rPr>
        <vertAlign val="subscript"/>
        <sz val="11"/>
        <color theme="1"/>
        <rFont val="Segoe UI"/>
        <family val="2"/>
      </rPr>
      <t>FW</t>
    </r>
  </si>
  <si>
    <r>
      <t xml:space="preserve">   ⟐ KG</t>
    </r>
    <r>
      <rPr>
        <vertAlign val="subscript"/>
        <sz val="11"/>
        <color theme="1"/>
        <rFont val="Segoe UI"/>
        <family val="2"/>
      </rPr>
      <t>LO</t>
    </r>
  </si>
  <si>
    <r>
      <t>0.5 · t</t>
    </r>
    <r>
      <rPr>
        <vertAlign val="subscript"/>
        <sz val="11"/>
        <color theme="1"/>
        <rFont val="Segoe UI"/>
        <family val="2"/>
      </rPr>
      <t>LO</t>
    </r>
  </si>
  <si>
    <r>
      <t xml:space="preserve">   ⟐ KG</t>
    </r>
    <r>
      <rPr>
        <vertAlign val="subscript"/>
        <sz val="11"/>
        <color theme="1"/>
        <rFont val="Segoe UI"/>
        <family val="2"/>
      </rPr>
      <t>DO</t>
    </r>
  </si>
  <si>
    <r>
      <t>0.5 · t</t>
    </r>
    <r>
      <rPr>
        <vertAlign val="subscript"/>
        <sz val="11"/>
        <color theme="1"/>
        <rFont val="Segoe UI"/>
        <family val="2"/>
      </rPr>
      <t>DO</t>
    </r>
  </si>
  <si>
    <r>
      <t>LCG</t>
    </r>
    <r>
      <rPr>
        <vertAlign val="subscript"/>
        <sz val="11"/>
        <color theme="1"/>
        <rFont val="Segoe UI"/>
        <family val="2"/>
      </rPr>
      <t>C&amp;E</t>
    </r>
  </si>
  <si>
    <r>
      <t xml:space="preserve">     ℓ</t>
    </r>
    <r>
      <rPr>
        <vertAlign val="subscript"/>
        <sz val="11"/>
        <color theme="1"/>
        <rFont val="Calibri"/>
        <family val="2"/>
        <scheme val="minor"/>
      </rPr>
      <t xml:space="preserve">PO </t>
    </r>
  </si>
  <si>
    <r>
      <t xml:space="preserve">     ℓ</t>
    </r>
    <r>
      <rPr>
        <vertAlign val="subscript"/>
        <sz val="11"/>
        <color theme="1"/>
        <rFont val="Calibri"/>
        <family val="2"/>
        <scheme val="minor"/>
      </rPr>
      <t>DH3</t>
    </r>
  </si>
  <si>
    <r>
      <t>W</t>
    </r>
    <r>
      <rPr>
        <vertAlign val="subscript"/>
        <sz val="11"/>
        <color theme="1"/>
        <rFont val="Calibri"/>
        <family val="2"/>
        <scheme val="minor"/>
      </rPr>
      <t>PO</t>
    </r>
    <r>
      <rPr>
        <sz val="11"/>
        <color theme="1"/>
        <rFont val="Calibri"/>
        <family val="2"/>
        <scheme val="minor"/>
      </rPr>
      <t xml:space="preserve"> + W</t>
    </r>
    <r>
      <rPr>
        <vertAlign val="subscript"/>
        <sz val="11"/>
        <color theme="1"/>
        <rFont val="Calibri"/>
        <family val="2"/>
        <scheme val="minor"/>
      </rPr>
      <t>DH2</t>
    </r>
    <r>
      <rPr>
        <sz val="11"/>
        <color theme="1"/>
        <rFont val="Calibri"/>
        <family val="2"/>
        <scheme val="minor"/>
      </rPr>
      <t xml:space="preserve"> + W</t>
    </r>
    <r>
      <rPr>
        <vertAlign val="subscript"/>
        <sz val="11"/>
        <color theme="1"/>
        <rFont val="Calibri"/>
        <family val="2"/>
        <scheme val="minor"/>
      </rPr>
      <t>DH3</t>
    </r>
    <r>
      <rPr>
        <sz val="11"/>
        <color theme="1"/>
        <rFont val="Calibri"/>
        <family val="2"/>
        <scheme val="minor"/>
      </rPr>
      <t xml:space="preserve"> + W</t>
    </r>
    <r>
      <rPr>
        <vertAlign val="subscript"/>
        <sz val="11"/>
        <color theme="1"/>
        <rFont val="Calibri"/>
        <family val="2"/>
        <scheme val="minor"/>
      </rPr>
      <t>DH4</t>
    </r>
    <r>
      <rPr>
        <sz val="11"/>
        <color theme="1"/>
        <rFont val="Calibri"/>
        <family val="2"/>
        <scheme val="minor"/>
      </rPr>
      <t xml:space="preserve"> + W</t>
    </r>
    <r>
      <rPr>
        <vertAlign val="subscript"/>
        <sz val="11"/>
        <color theme="1"/>
        <rFont val="Calibri"/>
        <family val="2"/>
        <scheme val="minor"/>
      </rPr>
      <t>AN</t>
    </r>
  </si>
  <si>
    <r>
      <t xml:space="preserve">      LCG</t>
    </r>
    <r>
      <rPr>
        <vertAlign val="subscript"/>
        <sz val="11"/>
        <color theme="1"/>
        <rFont val="Calibri"/>
        <family val="2"/>
        <scheme val="minor"/>
      </rPr>
      <t>M</t>
    </r>
    <r>
      <rPr>
        <sz val="11"/>
        <color theme="1"/>
        <rFont val="Calibri"/>
        <family val="2"/>
        <scheme val="minor"/>
      </rPr>
      <t xml:space="preserve"> </t>
    </r>
    <r>
      <rPr>
        <vertAlign val="subscript"/>
        <sz val="11"/>
        <color theme="1"/>
        <rFont val="Calibri"/>
        <family val="2"/>
        <scheme val="minor"/>
      </rPr>
      <t>M</t>
    </r>
  </si>
  <si>
    <r>
      <t xml:space="preserve">     b</t>
    </r>
    <r>
      <rPr>
        <vertAlign val="subscript"/>
        <sz val="11"/>
        <color theme="1"/>
        <rFont val="Calibri"/>
        <family val="2"/>
        <scheme val="minor"/>
      </rPr>
      <t xml:space="preserve">CF </t>
    </r>
  </si>
  <si>
    <r>
      <t>; 24 &lt; L</t>
    </r>
    <r>
      <rPr>
        <i/>
        <vertAlign val="subscript"/>
        <sz val="11"/>
        <color theme="1"/>
        <rFont val="Calibri"/>
        <family val="2"/>
        <scheme val="minor"/>
      </rPr>
      <t>PP</t>
    </r>
    <r>
      <rPr>
        <i/>
        <sz val="11"/>
        <color theme="1"/>
        <rFont val="Calibri"/>
        <family val="2"/>
        <scheme val="minor"/>
      </rPr>
      <t xml:space="preserve"> &lt; 100</t>
    </r>
  </si>
  <si>
    <r>
      <t>F</t>
    </r>
    <r>
      <rPr>
        <vertAlign val="subscript"/>
        <sz val="11"/>
        <color theme="1"/>
        <rFont val="Calibri"/>
        <family val="2"/>
        <scheme val="minor"/>
      </rPr>
      <t>ba</t>
    </r>
    <r>
      <rPr>
        <sz val="11"/>
        <color theme="1"/>
        <rFont val="Calibri"/>
        <family val="2"/>
        <scheme val="minor"/>
      </rPr>
      <t xml:space="preserve"> + S</t>
    </r>
    <r>
      <rPr>
        <vertAlign val="subscript"/>
        <sz val="11"/>
        <color theme="1"/>
        <rFont val="Calibri"/>
        <family val="2"/>
        <scheme val="minor"/>
      </rPr>
      <t>FC</t>
    </r>
    <r>
      <rPr>
        <sz val="11"/>
        <color theme="1"/>
        <rFont val="Calibri"/>
        <family val="2"/>
        <scheme val="minor"/>
      </rPr>
      <t xml:space="preserve"> + T</t>
    </r>
    <r>
      <rPr>
        <vertAlign val="subscript"/>
        <sz val="11"/>
        <color theme="1"/>
        <rFont val="Calibri"/>
        <family val="2"/>
        <scheme val="minor"/>
      </rPr>
      <t>FC</t>
    </r>
  </si>
  <si>
    <r>
      <t>S</t>
    </r>
    <r>
      <rPr>
        <vertAlign val="subscript"/>
        <sz val="11"/>
        <color theme="1"/>
        <rFont val="Calibri"/>
        <family val="2"/>
        <scheme val="minor"/>
      </rPr>
      <t>A</t>
    </r>
  </si>
  <si>
    <r>
      <t>C</t>
    </r>
    <r>
      <rPr>
        <vertAlign val="subscript"/>
        <sz val="11"/>
        <color theme="1"/>
        <rFont val="Calibri"/>
        <family val="2"/>
        <scheme val="minor"/>
      </rPr>
      <t>I</t>
    </r>
  </si>
  <si>
    <r>
      <t>a x</t>
    </r>
    <r>
      <rPr>
        <vertAlign val="superscript"/>
        <sz val="11"/>
        <rFont val="Calibri"/>
        <family val="2"/>
        <scheme val="minor"/>
      </rPr>
      <t xml:space="preserve">4 </t>
    </r>
    <r>
      <rPr>
        <sz val="11"/>
        <rFont val="Calibri"/>
        <family val="2"/>
        <scheme val="minor"/>
      </rPr>
      <t>+ b x</t>
    </r>
    <r>
      <rPr>
        <vertAlign val="superscript"/>
        <sz val="11"/>
        <rFont val="Calibri"/>
        <family val="2"/>
        <scheme val="minor"/>
      </rPr>
      <t>3</t>
    </r>
    <r>
      <rPr>
        <vertAlign val="subscript"/>
        <sz val="11"/>
        <rFont val="Calibri"/>
        <family val="2"/>
        <scheme val="minor"/>
      </rPr>
      <t xml:space="preserve"> </t>
    </r>
    <r>
      <rPr>
        <sz val="11"/>
        <rFont val="Calibri"/>
        <family val="2"/>
        <scheme val="minor"/>
      </rPr>
      <t>+ c x</t>
    </r>
    <r>
      <rPr>
        <vertAlign val="super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 xml:space="preserve"> + d x + e</t>
    </r>
  </si>
  <si>
    <t>• Outfit Cost</t>
  </si>
  <si>
    <t>Perhitungan Koefisien Kapal :</t>
  </si>
  <si>
    <r>
      <t xml:space="preserve">the open water test of a propeller without a hull in front of it will produce a thrust T at a speed VA with an open water propeller efficiency </t>
    </r>
    <r>
      <rPr>
        <sz val="11"/>
        <color indexed="8"/>
        <rFont val="Calibri"/>
        <family val="2"/>
      </rPr>
      <t>ηo and this can be expressed as the thrust power  PT</t>
    </r>
  </si>
  <si>
    <r>
      <t xml:space="preserve">     Tinggi Forecastle (t</t>
    </r>
    <r>
      <rPr>
        <vertAlign val="subscript"/>
        <sz val="11"/>
        <rFont val="Calibri"/>
        <family val="2"/>
        <scheme val="minor"/>
      </rPr>
      <t>FC</t>
    </r>
    <r>
      <rPr>
        <sz val="11"/>
        <rFont val="Calibri"/>
        <family val="2"/>
        <scheme val="minor"/>
      </rPr>
      <t>)</t>
    </r>
  </si>
  <si>
    <r>
      <t xml:space="preserve">    Lebar Anjungan (b</t>
    </r>
    <r>
      <rPr>
        <vertAlign val="subscript"/>
        <sz val="11"/>
        <color theme="1"/>
        <rFont val="Calibri"/>
        <family val="2"/>
        <scheme val="minor"/>
      </rPr>
      <t>AN</t>
    </r>
    <r>
      <rPr>
        <sz val="11"/>
        <color theme="1"/>
        <rFont val="Calibri"/>
        <family val="2"/>
        <scheme val="minor"/>
      </rPr>
      <t>)</t>
    </r>
  </si>
  <si>
    <t>B - 8</t>
  </si>
  <si>
    <r>
      <t>C</t>
    </r>
    <r>
      <rPr>
        <vertAlign val="subscript"/>
        <sz val="11"/>
        <color theme="1"/>
        <rFont val="Calibri"/>
        <family val="2"/>
        <scheme val="minor"/>
      </rPr>
      <t xml:space="preserve">st                 </t>
    </r>
    <r>
      <rPr>
        <sz val="11"/>
        <color theme="1"/>
        <rFont val="Calibri"/>
        <family val="2"/>
        <scheme val="minor"/>
      </rPr>
      <t xml:space="preserve"> </t>
    </r>
  </si>
  <si>
    <r>
      <t>C</t>
    </r>
    <r>
      <rPr>
        <vertAlign val="subscript"/>
        <sz val="11"/>
        <rFont val="Calibri"/>
        <family val="2"/>
        <scheme val="minor"/>
      </rPr>
      <t>w2</t>
    </r>
  </si>
  <si>
    <t>ton/HP</t>
  </si>
  <si>
    <t>; Koef. air tawar untuk pendingin mesin</t>
  </si>
  <si>
    <r>
      <t xml:space="preserve">   ⟐ LCG</t>
    </r>
    <r>
      <rPr>
        <vertAlign val="subscript"/>
        <sz val="11"/>
        <color theme="1"/>
        <rFont val="Segoe UI"/>
        <family val="2"/>
      </rPr>
      <t>FO</t>
    </r>
  </si>
  <si>
    <r>
      <t>L</t>
    </r>
    <r>
      <rPr>
        <vertAlign val="subscript"/>
        <sz val="11"/>
        <color theme="1"/>
        <rFont val="Segoe UI"/>
        <family val="2"/>
      </rPr>
      <t>CB</t>
    </r>
    <r>
      <rPr>
        <sz val="11"/>
        <color theme="1"/>
        <rFont val="Segoe UI"/>
        <family val="2"/>
      </rPr>
      <t xml:space="preserve"> + 0.5 · L</t>
    </r>
    <r>
      <rPr>
        <vertAlign val="subscript"/>
        <sz val="11"/>
        <color theme="1"/>
        <rFont val="Segoe UI"/>
        <family val="2"/>
      </rPr>
      <t>CF</t>
    </r>
    <r>
      <rPr>
        <sz val="11"/>
        <color theme="1"/>
        <rFont val="Calibri"/>
        <family val="2"/>
        <scheme val="minor"/>
      </rPr>
      <t/>
    </r>
  </si>
  <si>
    <r>
      <t xml:space="preserve">   ⟐ KG</t>
    </r>
    <r>
      <rPr>
        <vertAlign val="subscript"/>
        <sz val="11"/>
        <color theme="1"/>
        <rFont val="Segoe UI"/>
        <family val="2"/>
      </rPr>
      <t>III</t>
    </r>
  </si>
  <si>
    <r>
      <t>H + h</t>
    </r>
    <r>
      <rPr>
        <vertAlign val="subscript"/>
        <sz val="11"/>
        <color theme="1"/>
        <rFont val="Segoe UI"/>
        <family val="2"/>
      </rPr>
      <t>P</t>
    </r>
    <r>
      <rPr>
        <sz val="11"/>
        <color theme="1"/>
        <rFont val="Segoe UI"/>
        <family val="2"/>
      </rPr>
      <t xml:space="preserve"> + h</t>
    </r>
    <r>
      <rPr>
        <vertAlign val="subscript"/>
        <sz val="11"/>
        <color theme="1"/>
        <rFont val="Segoe UI"/>
        <family val="2"/>
      </rPr>
      <t>II</t>
    </r>
    <r>
      <rPr>
        <sz val="11"/>
        <color theme="1"/>
        <rFont val="Segoe UI"/>
        <family val="2"/>
      </rPr>
      <t xml:space="preserve"> + 0.5 · h</t>
    </r>
    <r>
      <rPr>
        <vertAlign val="subscript"/>
        <sz val="11"/>
        <color theme="1"/>
        <rFont val="Segoe UI"/>
        <family val="2"/>
      </rPr>
      <t>III</t>
    </r>
  </si>
  <si>
    <r>
      <t xml:space="preserve">     b</t>
    </r>
    <r>
      <rPr>
        <vertAlign val="subscript"/>
        <sz val="11"/>
        <color theme="1"/>
        <rFont val="Calibri"/>
        <family val="2"/>
        <scheme val="minor"/>
      </rPr>
      <t xml:space="preserve">PO </t>
    </r>
  </si>
  <si>
    <r>
      <t xml:space="preserve">     b</t>
    </r>
    <r>
      <rPr>
        <vertAlign val="subscript"/>
        <sz val="11"/>
        <color theme="1"/>
        <rFont val="Calibri"/>
        <family val="2"/>
        <scheme val="minor"/>
      </rPr>
      <t xml:space="preserve">DH3 </t>
    </r>
  </si>
  <si>
    <r>
      <t>LCG</t>
    </r>
    <r>
      <rPr>
        <b/>
        <u/>
        <vertAlign val="subscript"/>
        <sz val="11"/>
        <color theme="1"/>
        <rFont val="Calibri"/>
        <family val="2"/>
        <scheme val="minor"/>
      </rPr>
      <t>2</t>
    </r>
  </si>
  <si>
    <r>
      <t xml:space="preserve">     b</t>
    </r>
    <r>
      <rPr>
        <vertAlign val="subscript"/>
        <sz val="11"/>
        <color theme="1"/>
        <rFont val="Calibri"/>
        <family val="2"/>
        <scheme val="minor"/>
      </rPr>
      <t xml:space="preserve">CH </t>
    </r>
  </si>
  <si>
    <r>
      <t>ℓ</t>
    </r>
    <r>
      <rPr>
        <vertAlign val="subscript"/>
        <sz val="11"/>
        <color theme="1"/>
        <rFont val="Calibri"/>
        <family val="2"/>
        <scheme val="minor"/>
      </rPr>
      <t>FC</t>
    </r>
  </si>
  <si>
    <r>
      <t xml:space="preserve">     tidak ada koreksi; L</t>
    </r>
    <r>
      <rPr>
        <vertAlign val="subscript"/>
        <sz val="11"/>
        <color theme="1"/>
        <rFont val="Calibri"/>
        <family val="2"/>
        <scheme val="minor"/>
      </rPr>
      <t>PP</t>
    </r>
    <r>
      <rPr>
        <sz val="11"/>
        <color theme="1"/>
        <rFont val="Calibri"/>
        <family val="2"/>
        <scheme val="minor"/>
      </rPr>
      <t xml:space="preserve"> &gt; 100</t>
    </r>
  </si>
  <si>
    <r>
      <t>V</t>
    </r>
    <r>
      <rPr>
        <vertAlign val="subscript"/>
        <sz val="11"/>
        <color theme="1"/>
        <rFont val="Calibri"/>
        <family val="2"/>
        <scheme val="minor"/>
      </rPr>
      <t>U</t>
    </r>
  </si>
  <si>
    <r>
      <t>∆</t>
    </r>
    <r>
      <rPr>
        <vertAlign val="subscript"/>
        <sz val="11"/>
        <color theme="1"/>
        <rFont val="Calibri"/>
        <family val="2"/>
        <scheme val="minor"/>
      </rPr>
      <t>0</t>
    </r>
  </si>
  <si>
    <r>
      <t>C</t>
    </r>
    <r>
      <rPr>
        <vertAlign val="subscript"/>
        <sz val="10"/>
        <color indexed="8"/>
        <rFont val="Calibri"/>
        <family val="2"/>
      </rPr>
      <t xml:space="preserve">E&amp;O </t>
    </r>
    <r>
      <rPr>
        <sz val="10"/>
        <color indexed="8"/>
        <rFont val="Calibri"/>
        <family val="2"/>
      </rPr>
      <t>=</t>
    </r>
  </si>
  <si>
    <t>1.2 Gear Box</t>
  </si>
  <si>
    <r>
      <t xml:space="preserve">     Volume Forecastle (V</t>
    </r>
    <r>
      <rPr>
        <vertAlign val="subscript"/>
        <sz val="11"/>
        <rFont val="Calibri"/>
        <family val="2"/>
        <scheme val="minor"/>
      </rPr>
      <t>FC</t>
    </r>
    <r>
      <rPr>
        <sz val="11"/>
        <rFont val="Calibri"/>
        <family val="2"/>
        <scheme val="minor"/>
      </rPr>
      <t>)</t>
    </r>
  </si>
  <si>
    <r>
      <t>0.5 · ℓ</t>
    </r>
    <r>
      <rPr>
        <vertAlign val="subscript"/>
        <sz val="11"/>
        <color theme="1"/>
        <rFont val="Calibri"/>
        <family val="2"/>
        <scheme val="minor"/>
      </rPr>
      <t>FC</t>
    </r>
    <r>
      <rPr>
        <sz val="11"/>
        <color theme="1"/>
        <rFont val="Calibri"/>
        <family val="2"/>
        <scheme val="minor"/>
      </rPr>
      <t xml:space="preserve"> · b</t>
    </r>
    <r>
      <rPr>
        <vertAlign val="subscript"/>
        <sz val="11"/>
        <color theme="1"/>
        <rFont val="Calibri"/>
        <family val="2"/>
        <scheme val="minor"/>
      </rPr>
      <t>FC</t>
    </r>
    <r>
      <rPr>
        <sz val="11"/>
        <color theme="1"/>
        <rFont val="Calibri"/>
        <family val="2"/>
        <scheme val="minor"/>
      </rPr>
      <t xml:space="preserve"> · t</t>
    </r>
    <r>
      <rPr>
        <vertAlign val="subscript"/>
        <sz val="11"/>
        <color theme="1"/>
        <rFont val="Calibri"/>
        <family val="2"/>
        <scheme val="minor"/>
      </rPr>
      <t>FC</t>
    </r>
  </si>
  <si>
    <r>
      <t xml:space="preserve">    Lebar Layer 3 (b</t>
    </r>
    <r>
      <rPr>
        <vertAlign val="subscript"/>
        <sz val="11"/>
        <color theme="1"/>
        <rFont val="Calibri"/>
        <family val="2"/>
        <scheme val="minor"/>
      </rPr>
      <t>DH3</t>
    </r>
    <r>
      <rPr>
        <sz val="11"/>
        <color theme="1"/>
        <rFont val="Calibri"/>
        <family val="2"/>
        <scheme val="minor"/>
      </rPr>
      <t>)</t>
    </r>
  </si>
  <si>
    <r>
      <t>C</t>
    </r>
    <r>
      <rPr>
        <vertAlign val="subscript"/>
        <sz val="11"/>
        <color theme="1"/>
        <rFont val="Calibri"/>
        <family val="2"/>
        <scheme val="minor"/>
      </rPr>
      <t>dk</t>
    </r>
  </si>
  <si>
    <r>
      <t>W</t>
    </r>
    <r>
      <rPr>
        <vertAlign val="subscript"/>
        <sz val="11"/>
        <rFont val="Calibri"/>
        <family val="2"/>
        <scheme val="minor"/>
      </rPr>
      <t>FW1</t>
    </r>
  </si>
  <si>
    <t>; Berat air tawar untuk mandi, cuci, minum</t>
  </si>
  <si>
    <r>
      <t>L</t>
    </r>
    <r>
      <rPr>
        <vertAlign val="subscript"/>
        <sz val="11"/>
        <color theme="1"/>
        <rFont val="Segoe UI"/>
        <family val="2"/>
      </rPr>
      <t>KM</t>
    </r>
  </si>
  <si>
    <r>
      <t>5 + L</t>
    </r>
    <r>
      <rPr>
        <vertAlign val="subscript"/>
        <sz val="11"/>
        <color theme="1"/>
        <rFont val="Segoe UI"/>
        <family val="2"/>
      </rPr>
      <t>(Panjang Mesin Induk)</t>
    </r>
    <r>
      <rPr>
        <sz val="11"/>
        <color theme="1"/>
        <rFont val="Segoe UI"/>
        <family val="2"/>
      </rPr>
      <t xml:space="preserve"> + 1</t>
    </r>
  </si>
  <si>
    <r>
      <t xml:space="preserve">   ⟐ LCG</t>
    </r>
    <r>
      <rPr>
        <vertAlign val="subscript"/>
        <sz val="11"/>
        <color theme="1"/>
        <rFont val="Segoe UI"/>
        <family val="2"/>
      </rPr>
      <t>FW</t>
    </r>
  </si>
  <si>
    <r>
      <t>L</t>
    </r>
    <r>
      <rPr>
        <vertAlign val="subscript"/>
        <sz val="11"/>
        <color theme="1"/>
        <rFont val="Segoe UI"/>
        <family val="2"/>
      </rPr>
      <t>CB</t>
    </r>
    <r>
      <rPr>
        <sz val="11"/>
        <color theme="1"/>
        <rFont val="Segoe UI"/>
        <family val="2"/>
      </rPr>
      <t xml:space="preserve"> + 0.5 · t</t>
    </r>
    <r>
      <rPr>
        <vertAlign val="subscript"/>
        <sz val="11"/>
        <color theme="1"/>
        <rFont val="Segoe UI"/>
        <family val="2"/>
      </rPr>
      <t>FW</t>
    </r>
  </si>
  <si>
    <r>
      <t xml:space="preserve">   ⟐ LCG</t>
    </r>
    <r>
      <rPr>
        <vertAlign val="subscript"/>
        <sz val="11"/>
        <color theme="1"/>
        <rFont val="Segoe UI"/>
        <family val="2"/>
      </rPr>
      <t>LO</t>
    </r>
  </si>
  <si>
    <r>
      <t xml:space="preserve"> L</t>
    </r>
    <r>
      <rPr>
        <vertAlign val="subscript"/>
        <sz val="11"/>
        <color theme="1"/>
        <rFont val="Segoe UI"/>
        <family val="2"/>
      </rPr>
      <t>CB</t>
    </r>
    <r>
      <rPr>
        <sz val="11"/>
        <color theme="1"/>
        <rFont val="Segoe UI"/>
        <family val="2"/>
      </rPr>
      <t xml:space="preserve"> + L</t>
    </r>
    <r>
      <rPr>
        <vertAlign val="subscript"/>
        <sz val="11"/>
        <color theme="1"/>
        <rFont val="Segoe UI"/>
        <family val="2"/>
      </rPr>
      <t>KM</t>
    </r>
    <r>
      <rPr>
        <sz val="11"/>
        <color theme="1"/>
        <rFont val="Segoe UI"/>
        <family val="2"/>
      </rPr>
      <t xml:space="preserve"> + 0.5 · p</t>
    </r>
    <r>
      <rPr>
        <vertAlign val="subscript"/>
        <sz val="11"/>
        <color theme="1"/>
        <rFont val="Segoe UI"/>
        <family val="2"/>
      </rPr>
      <t>LO</t>
    </r>
  </si>
  <si>
    <r>
      <t xml:space="preserve">   ⟐ LCG</t>
    </r>
    <r>
      <rPr>
        <vertAlign val="subscript"/>
        <sz val="11"/>
        <color theme="1"/>
        <rFont val="Segoe UI"/>
        <family val="2"/>
      </rPr>
      <t>DO</t>
    </r>
  </si>
  <si>
    <r>
      <t>L</t>
    </r>
    <r>
      <rPr>
        <vertAlign val="subscript"/>
        <sz val="11"/>
        <color theme="1"/>
        <rFont val="Segoe UI"/>
        <family val="2"/>
      </rPr>
      <t>CB</t>
    </r>
    <r>
      <rPr>
        <sz val="11"/>
        <color theme="1"/>
        <rFont val="Segoe UI"/>
        <family val="2"/>
      </rPr>
      <t xml:space="preserve"> + L</t>
    </r>
    <r>
      <rPr>
        <vertAlign val="subscript"/>
        <sz val="11"/>
        <color theme="1"/>
        <rFont val="Segoe UI"/>
        <family val="2"/>
      </rPr>
      <t>KM</t>
    </r>
    <r>
      <rPr>
        <sz val="11"/>
        <color theme="1"/>
        <rFont val="Segoe UI"/>
        <family val="2"/>
      </rPr>
      <t xml:space="preserve"> + 0.5 · p</t>
    </r>
    <r>
      <rPr>
        <vertAlign val="subscript"/>
        <sz val="11"/>
        <color theme="1"/>
        <rFont val="Segoe UI"/>
        <family val="2"/>
      </rPr>
      <t>DO</t>
    </r>
  </si>
  <si>
    <r>
      <t xml:space="preserve">     A</t>
    </r>
    <r>
      <rPr>
        <vertAlign val="subscript"/>
        <sz val="11"/>
        <color theme="1"/>
        <rFont val="Calibri"/>
        <family val="2"/>
        <scheme val="minor"/>
      </rPr>
      <t xml:space="preserve">PO </t>
    </r>
  </si>
  <si>
    <r>
      <t>ℓ</t>
    </r>
    <r>
      <rPr>
        <vertAlign val="subscript"/>
        <sz val="11"/>
        <color theme="1"/>
        <rFont val="Calibri"/>
        <family val="2"/>
        <scheme val="minor"/>
      </rPr>
      <t>PO</t>
    </r>
    <r>
      <rPr>
        <sz val="11"/>
        <color theme="1"/>
        <rFont val="Calibri"/>
        <family val="2"/>
        <scheme val="minor"/>
      </rPr>
      <t xml:space="preserve"> ∙ b</t>
    </r>
    <r>
      <rPr>
        <vertAlign val="subscript"/>
        <sz val="11"/>
        <color theme="1"/>
        <rFont val="Calibri"/>
        <family val="2"/>
        <scheme val="minor"/>
      </rPr>
      <t>PO</t>
    </r>
  </si>
  <si>
    <r>
      <t xml:space="preserve">     A</t>
    </r>
    <r>
      <rPr>
        <vertAlign val="subscript"/>
        <sz val="11"/>
        <color theme="1"/>
        <rFont val="Calibri"/>
        <family val="2"/>
        <scheme val="minor"/>
      </rPr>
      <t xml:space="preserve">DH3 </t>
    </r>
  </si>
  <si>
    <r>
      <t>ℓ</t>
    </r>
    <r>
      <rPr>
        <vertAlign val="subscript"/>
        <sz val="11"/>
        <color theme="1"/>
        <rFont val="Calibri"/>
        <family val="2"/>
        <scheme val="minor"/>
      </rPr>
      <t>DH3</t>
    </r>
    <r>
      <rPr>
        <sz val="11"/>
        <color theme="1"/>
        <rFont val="Calibri"/>
        <family val="2"/>
        <scheme val="minor"/>
      </rPr>
      <t xml:space="preserve"> ∙ b</t>
    </r>
    <r>
      <rPr>
        <vertAlign val="subscript"/>
        <sz val="11"/>
        <color theme="1"/>
        <rFont val="Calibri"/>
        <family val="2"/>
        <scheme val="minor"/>
      </rPr>
      <t>DH3</t>
    </r>
  </si>
  <si>
    <r>
      <t>W</t>
    </r>
    <r>
      <rPr>
        <vertAlign val="subscript"/>
        <sz val="11"/>
        <color theme="1"/>
        <rFont val="Calibri"/>
        <family val="2"/>
        <scheme val="minor"/>
      </rPr>
      <t>E&amp;O DH</t>
    </r>
  </si>
  <si>
    <r>
      <t>37.5% ∙ W</t>
    </r>
    <r>
      <rPr>
        <vertAlign val="subscript"/>
        <sz val="11"/>
        <color theme="1"/>
        <rFont val="Calibri"/>
        <family val="2"/>
        <scheme val="minor"/>
      </rPr>
      <t>E&amp;O</t>
    </r>
  </si>
  <si>
    <t>Berat Permesinan</t>
  </si>
  <si>
    <r>
      <t xml:space="preserve">     h</t>
    </r>
    <r>
      <rPr>
        <vertAlign val="subscript"/>
        <sz val="11"/>
        <color theme="1"/>
        <rFont val="Calibri"/>
        <family val="2"/>
        <scheme val="minor"/>
      </rPr>
      <t>CF</t>
    </r>
  </si>
  <si>
    <r>
      <t>ℓ</t>
    </r>
    <r>
      <rPr>
        <vertAlign val="subscript"/>
        <sz val="11"/>
        <color theme="1"/>
        <rFont val="Calibri"/>
        <family val="2"/>
        <scheme val="minor"/>
      </rPr>
      <t>PO</t>
    </r>
  </si>
  <si>
    <r>
      <t>2. C</t>
    </r>
    <r>
      <rPr>
        <vertAlign val="subscript"/>
        <sz val="11"/>
        <color theme="1"/>
        <rFont val="Calibri"/>
        <family val="2"/>
        <scheme val="minor"/>
      </rPr>
      <t>B</t>
    </r>
  </si>
  <si>
    <r>
      <t>; C</t>
    </r>
    <r>
      <rPr>
        <i/>
        <vertAlign val="subscript"/>
        <sz val="11"/>
        <color theme="1"/>
        <rFont val="Calibri"/>
        <family val="2"/>
        <scheme val="minor"/>
      </rPr>
      <t>B</t>
    </r>
    <r>
      <rPr>
        <i/>
        <sz val="11"/>
        <color theme="1"/>
        <rFont val="Calibri"/>
        <family val="2"/>
        <scheme val="minor"/>
      </rPr>
      <t xml:space="preserve"> &gt; 0.68</t>
    </r>
  </si>
  <si>
    <r>
      <t xml:space="preserve">   </t>
    </r>
    <r>
      <rPr>
        <i/>
        <sz val="11"/>
        <color theme="1"/>
        <rFont val="Calibri"/>
        <family val="2"/>
        <scheme val="minor"/>
      </rPr>
      <t xml:space="preserve"> Ketinggian Bow harus lebih besar dari Ketinggian Bow Minimum</t>
    </r>
  </si>
  <si>
    <r>
      <t>ℓ</t>
    </r>
    <r>
      <rPr>
        <vertAlign val="subscript"/>
        <sz val="11"/>
        <color theme="1"/>
        <rFont val="Calibri"/>
        <family val="2"/>
        <scheme val="minor"/>
      </rPr>
      <t>ST</t>
    </r>
  </si>
  <si>
    <r>
      <t>C</t>
    </r>
    <r>
      <rPr>
        <vertAlign val="subscript"/>
        <sz val="11"/>
        <color theme="1"/>
        <rFont val="Calibri"/>
        <family val="2"/>
        <scheme val="minor"/>
      </rPr>
      <t>PV</t>
    </r>
    <r>
      <rPr>
        <sz val="11"/>
        <color theme="1"/>
        <rFont val="Calibri"/>
        <family val="2"/>
        <scheme val="minor"/>
      </rPr>
      <t>''</t>
    </r>
  </si>
  <si>
    <r>
      <t>BM</t>
    </r>
    <r>
      <rPr>
        <vertAlign val="subscript"/>
        <sz val="11"/>
        <color theme="1"/>
        <rFont val="Calibri"/>
        <family val="2"/>
        <scheme val="minor"/>
      </rPr>
      <t>0</t>
    </r>
  </si>
  <si>
    <r>
      <t>P</t>
    </r>
    <r>
      <rPr>
        <vertAlign val="subscript"/>
        <sz val="10"/>
        <color indexed="8"/>
        <rFont val="Calibri"/>
        <family val="2"/>
      </rPr>
      <t>E&amp;O</t>
    </r>
    <r>
      <rPr>
        <sz val="10"/>
        <color indexed="8"/>
        <rFont val="Calibri"/>
        <family val="2"/>
      </rPr>
      <t xml:space="preserve"> =</t>
    </r>
  </si>
  <si>
    <t>PERHITUNGAN :</t>
  </si>
  <si>
    <r>
      <t>W</t>
    </r>
    <r>
      <rPr>
        <vertAlign val="subscript"/>
        <sz val="11"/>
        <color indexed="8"/>
        <rFont val="Calibri"/>
        <family val="2"/>
        <scheme val="minor"/>
      </rPr>
      <t>Gear</t>
    </r>
    <r>
      <rPr>
        <sz val="11"/>
        <color indexed="8"/>
        <rFont val="Calibri"/>
        <family val="2"/>
        <scheme val="minor"/>
      </rPr>
      <t xml:space="preserve"> =</t>
    </r>
  </si>
  <si>
    <r>
      <t xml:space="preserve">    Tinggi Anjungan (t</t>
    </r>
    <r>
      <rPr>
        <vertAlign val="subscript"/>
        <sz val="11"/>
        <color theme="1"/>
        <rFont val="Calibri"/>
        <family val="2"/>
        <scheme val="minor"/>
      </rPr>
      <t>AN</t>
    </r>
    <r>
      <rPr>
        <sz val="11"/>
        <color theme="1"/>
        <rFont val="Calibri"/>
        <family val="2"/>
        <scheme val="minor"/>
      </rPr>
      <t>)</t>
    </r>
  </si>
  <si>
    <r>
      <t>W</t>
    </r>
    <r>
      <rPr>
        <b/>
        <vertAlign val="subscript"/>
        <sz val="11"/>
        <color theme="1"/>
        <rFont val="Calibri"/>
        <family val="2"/>
        <scheme val="minor"/>
      </rPr>
      <t>ST</t>
    </r>
  </si>
  <si>
    <r>
      <t>L</t>
    </r>
    <r>
      <rPr>
        <b/>
        <vertAlign val="subscript"/>
        <sz val="11"/>
        <color theme="1"/>
        <rFont val="Calibri"/>
        <family val="2"/>
        <scheme val="minor"/>
      </rPr>
      <t>PP</t>
    </r>
    <r>
      <rPr>
        <b/>
        <sz val="11"/>
        <color theme="1"/>
        <rFont val="Calibri"/>
        <family val="2"/>
        <scheme val="minor"/>
      </rPr>
      <t xml:space="preserve"> · B · DA · C</t>
    </r>
    <r>
      <rPr>
        <b/>
        <vertAlign val="subscript"/>
        <sz val="11"/>
        <color theme="1"/>
        <rFont val="Calibri"/>
        <family val="2"/>
        <scheme val="minor"/>
      </rPr>
      <t>S</t>
    </r>
  </si>
  <si>
    <r>
      <t>C</t>
    </r>
    <r>
      <rPr>
        <vertAlign val="subscript"/>
        <sz val="11"/>
        <color theme="1"/>
        <rFont val="Calibri"/>
        <family val="2"/>
        <scheme val="minor"/>
      </rPr>
      <t>eng</t>
    </r>
  </si>
  <si>
    <r>
      <t xml:space="preserve">   ⟐ h</t>
    </r>
    <r>
      <rPr>
        <vertAlign val="subscript"/>
        <sz val="11"/>
        <color theme="1"/>
        <rFont val="Segoe UI"/>
        <family val="2"/>
      </rPr>
      <t>IV</t>
    </r>
  </si>
  <si>
    <r>
      <t xml:space="preserve">   ⟐ KG</t>
    </r>
    <r>
      <rPr>
        <vertAlign val="subscript"/>
        <sz val="11"/>
        <color theme="1"/>
        <rFont val="Segoe UI"/>
        <family val="2"/>
      </rPr>
      <t>IV</t>
    </r>
  </si>
  <si>
    <r>
      <t>H + h</t>
    </r>
    <r>
      <rPr>
        <vertAlign val="subscript"/>
        <sz val="11"/>
        <color theme="1"/>
        <rFont val="Segoe UI"/>
        <family val="2"/>
      </rPr>
      <t>P</t>
    </r>
    <r>
      <rPr>
        <sz val="11"/>
        <color theme="1"/>
        <rFont val="Segoe UI"/>
        <family val="2"/>
      </rPr>
      <t xml:space="preserve"> + h</t>
    </r>
    <r>
      <rPr>
        <vertAlign val="subscript"/>
        <sz val="11"/>
        <color theme="1"/>
        <rFont val="Segoe UI"/>
        <family val="2"/>
      </rPr>
      <t>II</t>
    </r>
    <r>
      <rPr>
        <sz val="11"/>
        <color theme="1"/>
        <rFont val="Segoe UI"/>
        <family val="2"/>
      </rPr>
      <t xml:space="preserve"> + h</t>
    </r>
    <r>
      <rPr>
        <vertAlign val="subscript"/>
        <sz val="11"/>
        <color theme="1"/>
        <rFont val="Segoe UI"/>
        <family val="2"/>
      </rPr>
      <t>III</t>
    </r>
    <r>
      <rPr>
        <sz val="11"/>
        <color theme="1"/>
        <rFont val="Segoe UI"/>
        <family val="2"/>
      </rPr>
      <t xml:space="preserve"> + 0.5 · h</t>
    </r>
    <r>
      <rPr>
        <vertAlign val="subscript"/>
        <sz val="11"/>
        <color theme="1"/>
        <rFont val="Segoe UI"/>
        <family val="2"/>
      </rPr>
      <t>IV</t>
    </r>
  </si>
  <si>
    <r>
      <t>asumsi W</t>
    </r>
    <r>
      <rPr>
        <i/>
        <vertAlign val="subscript"/>
        <sz val="9"/>
        <color theme="1"/>
        <rFont val="Calibri"/>
        <family val="2"/>
        <scheme val="minor"/>
      </rPr>
      <t>E&amp;O</t>
    </r>
    <r>
      <rPr>
        <i/>
        <sz val="9"/>
        <color theme="1"/>
        <rFont val="Calibri"/>
        <family val="2"/>
        <scheme val="minor"/>
      </rPr>
      <t xml:space="preserve"> di Rumah Geladak</t>
    </r>
  </si>
  <si>
    <r>
      <t>W</t>
    </r>
    <r>
      <rPr>
        <vertAlign val="subscript"/>
        <sz val="11"/>
        <color theme="1"/>
        <rFont val="Calibri"/>
        <family val="2"/>
        <scheme val="minor"/>
      </rPr>
      <t>M</t>
    </r>
  </si>
  <si>
    <r>
      <t xml:space="preserve">     h</t>
    </r>
    <r>
      <rPr>
        <vertAlign val="subscript"/>
        <sz val="11"/>
        <color theme="1"/>
        <rFont val="Calibri"/>
        <family val="2"/>
        <scheme val="minor"/>
      </rPr>
      <t>CH</t>
    </r>
  </si>
  <si>
    <r>
      <t xml:space="preserve">     F</t>
    </r>
    <r>
      <rPr>
        <vertAlign val="subscript"/>
        <sz val="11"/>
        <color theme="1"/>
        <rFont val="Calibri"/>
        <family val="2"/>
        <scheme val="minor"/>
      </rPr>
      <t>b2</t>
    </r>
  </si>
  <si>
    <r>
      <t xml:space="preserve">     F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>'</t>
    </r>
  </si>
  <si>
    <r>
      <t>F</t>
    </r>
    <r>
      <rPr>
        <vertAlign val="subscript"/>
        <sz val="11"/>
        <color theme="1"/>
        <rFont val="Calibri"/>
        <family val="2"/>
        <scheme val="minor"/>
      </rPr>
      <t>b3</t>
    </r>
    <r>
      <rPr>
        <sz val="11"/>
        <color theme="1"/>
        <rFont val="Calibri"/>
        <family val="2"/>
        <scheme val="minor"/>
      </rPr>
      <t xml:space="preserve"> - Pengurangan</t>
    </r>
  </si>
  <si>
    <r>
      <t>h</t>
    </r>
    <r>
      <rPr>
        <vertAlign val="subscript"/>
        <sz val="11"/>
        <color theme="1"/>
        <rFont val="Calibri"/>
        <family val="2"/>
        <scheme val="minor"/>
      </rPr>
      <t>ST</t>
    </r>
  </si>
  <si>
    <r>
      <t>Perhitungan h</t>
    </r>
    <r>
      <rPr>
        <b/>
        <vertAlign val="subscript"/>
        <sz val="11"/>
        <color theme="1"/>
        <rFont val="Calibri"/>
        <family val="2"/>
        <scheme val="minor"/>
      </rPr>
      <t>0</t>
    </r>
  </si>
  <si>
    <r>
      <t>P</t>
    </r>
    <r>
      <rPr>
        <b/>
        <vertAlign val="subscript"/>
        <sz val="11"/>
        <color indexed="8"/>
        <rFont val="Calibri"/>
        <family val="2"/>
        <scheme val="minor"/>
      </rPr>
      <t>B</t>
    </r>
    <r>
      <rPr>
        <b/>
        <sz val="11"/>
        <color indexed="8"/>
        <rFont val="Calibri"/>
        <family val="2"/>
        <scheme val="minor"/>
      </rPr>
      <t xml:space="preserve"> =</t>
    </r>
  </si>
  <si>
    <r>
      <t xml:space="preserve">    Tinggi Layer 3 (t</t>
    </r>
    <r>
      <rPr>
        <vertAlign val="subscript"/>
        <sz val="11"/>
        <color theme="1"/>
        <rFont val="Calibri"/>
        <family val="2"/>
        <scheme val="minor"/>
      </rPr>
      <t>DH3</t>
    </r>
    <r>
      <rPr>
        <sz val="11"/>
        <color theme="1"/>
        <rFont val="Calibri"/>
        <family val="2"/>
        <scheme val="minor"/>
      </rPr>
      <t>)</t>
    </r>
  </si>
  <si>
    <r>
      <t xml:space="preserve">    Volume Anjungan (V</t>
    </r>
    <r>
      <rPr>
        <vertAlign val="subscript"/>
        <sz val="11"/>
        <color theme="1"/>
        <rFont val="Calibri"/>
        <family val="2"/>
        <scheme val="minor"/>
      </rPr>
      <t>AN</t>
    </r>
    <r>
      <rPr>
        <sz val="11"/>
        <color theme="1"/>
        <rFont val="Calibri"/>
        <family val="2"/>
        <scheme val="minor"/>
      </rPr>
      <t>)</t>
    </r>
  </si>
  <si>
    <r>
      <t>ℓ</t>
    </r>
    <r>
      <rPr>
        <vertAlign val="subscript"/>
        <sz val="11"/>
        <color theme="1"/>
        <rFont val="Calibri"/>
        <family val="2"/>
        <scheme val="minor"/>
      </rPr>
      <t>AN</t>
    </r>
    <r>
      <rPr>
        <sz val="11"/>
        <color theme="1"/>
        <rFont val="Calibri"/>
        <family val="2"/>
        <scheme val="minor"/>
      </rPr>
      <t xml:space="preserve"> · b</t>
    </r>
    <r>
      <rPr>
        <vertAlign val="subscript"/>
        <sz val="11"/>
        <color theme="1"/>
        <rFont val="Calibri"/>
        <family val="2"/>
        <scheme val="minor"/>
      </rPr>
      <t>AN</t>
    </r>
    <r>
      <rPr>
        <sz val="11"/>
        <color theme="1"/>
        <rFont val="Calibri"/>
        <family val="2"/>
        <scheme val="minor"/>
      </rPr>
      <t xml:space="preserve"> · t</t>
    </r>
    <r>
      <rPr>
        <vertAlign val="subscript"/>
        <sz val="11"/>
        <color theme="1"/>
        <rFont val="Calibri"/>
        <family val="2"/>
        <scheme val="minor"/>
      </rPr>
      <t>AN</t>
    </r>
  </si>
  <si>
    <r>
      <t>W</t>
    </r>
    <r>
      <rPr>
        <vertAlign val="subscript"/>
        <sz val="11"/>
        <rFont val="Calibri"/>
        <family val="2"/>
        <scheme val="minor"/>
      </rPr>
      <t>LO'</t>
    </r>
  </si>
  <si>
    <r>
      <t>L</t>
    </r>
    <r>
      <rPr>
        <vertAlign val="subscript"/>
        <sz val="11"/>
        <color theme="1"/>
        <rFont val="Segoe UI"/>
        <family val="2"/>
      </rPr>
      <t>CB</t>
    </r>
  </si>
  <si>
    <t>10 · Jarak gading</t>
  </si>
  <si>
    <r>
      <t xml:space="preserve">   ⟐ Ld</t>
    </r>
    <r>
      <rPr>
        <vertAlign val="subscript"/>
        <sz val="11"/>
        <color theme="1"/>
        <rFont val="Segoe UI"/>
        <family val="2"/>
      </rPr>
      <t>IV</t>
    </r>
  </si>
  <si>
    <r>
      <t>7.5% · L</t>
    </r>
    <r>
      <rPr>
        <vertAlign val="subscript"/>
        <sz val="11"/>
        <color theme="1"/>
        <rFont val="Segoe UI"/>
        <family val="2"/>
      </rPr>
      <t>PP</t>
    </r>
  </si>
  <si>
    <r>
      <t xml:space="preserve">     W</t>
    </r>
    <r>
      <rPr>
        <vertAlign val="subscript"/>
        <sz val="11"/>
        <color theme="1"/>
        <rFont val="Calibri"/>
        <family val="2"/>
        <scheme val="minor"/>
      </rPr>
      <t xml:space="preserve">PO </t>
    </r>
  </si>
  <si>
    <r>
      <t xml:space="preserve">     W</t>
    </r>
    <r>
      <rPr>
        <vertAlign val="subscript"/>
        <sz val="11"/>
        <color theme="1"/>
        <rFont val="Calibri"/>
        <family val="2"/>
        <scheme val="minor"/>
      </rPr>
      <t xml:space="preserve">DH3 </t>
    </r>
  </si>
  <si>
    <r>
      <t>ton/m</t>
    </r>
    <r>
      <rPr>
        <vertAlign val="superscript"/>
        <sz val="11"/>
        <color theme="1"/>
        <rFont val="Calibri"/>
        <family val="2"/>
        <scheme val="minor"/>
      </rPr>
      <t>2</t>
    </r>
  </si>
  <si>
    <r>
      <t xml:space="preserve">     ℓ</t>
    </r>
    <r>
      <rPr>
        <vertAlign val="subscript"/>
        <sz val="11"/>
        <color theme="1"/>
        <rFont val="Calibri"/>
        <family val="2"/>
        <scheme val="minor"/>
      </rPr>
      <t>DH2</t>
    </r>
  </si>
  <si>
    <r>
      <t>KG</t>
    </r>
    <r>
      <rPr>
        <vertAlign val="subscript"/>
        <sz val="11"/>
        <color theme="1"/>
        <rFont val="Calibri"/>
        <family val="2"/>
        <scheme val="minor"/>
      </rPr>
      <t>M</t>
    </r>
  </si>
  <si>
    <r>
      <t xml:space="preserve">     V</t>
    </r>
    <r>
      <rPr>
        <vertAlign val="subscript"/>
        <sz val="11"/>
        <color theme="1"/>
        <rFont val="Calibri"/>
        <family val="2"/>
        <scheme val="minor"/>
      </rPr>
      <t>CF</t>
    </r>
  </si>
  <si>
    <r>
      <t>ℓ</t>
    </r>
    <r>
      <rPr>
        <vertAlign val="subscript"/>
        <sz val="11"/>
        <color theme="1"/>
        <rFont val="Calibri"/>
        <family val="2"/>
        <scheme val="minor"/>
      </rPr>
      <t>CF</t>
    </r>
    <r>
      <rPr>
        <sz val="11"/>
        <color theme="1"/>
        <rFont val="Calibri"/>
        <family val="2"/>
        <scheme val="minor"/>
      </rPr>
      <t xml:space="preserve"> ∙ b</t>
    </r>
    <r>
      <rPr>
        <vertAlign val="subscript"/>
        <sz val="11"/>
        <color theme="1"/>
        <rFont val="Calibri"/>
        <family val="2"/>
        <scheme val="minor"/>
      </rPr>
      <t>CF</t>
    </r>
    <r>
      <rPr>
        <sz val="11"/>
        <color theme="1"/>
        <rFont val="Calibri"/>
        <family val="2"/>
        <scheme val="minor"/>
      </rPr>
      <t xml:space="preserve"> ∙ h</t>
    </r>
    <r>
      <rPr>
        <vertAlign val="subscript"/>
        <sz val="11"/>
        <color theme="1"/>
        <rFont val="Calibri"/>
        <family val="2"/>
        <scheme val="minor"/>
      </rPr>
      <t>CF</t>
    </r>
  </si>
  <si>
    <r>
      <t>V</t>
    </r>
    <r>
      <rPr>
        <vertAlign val="subscript"/>
        <sz val="11"/>
        <color theme="1"/>
        <rFont val="Calibri"/>
        <family val="2"/>
        <scheme val="minor"/>
      </rPr>
      <t>H</t>
    </r>
  </si>
  <si>
    <r>
      <t>V</t>
    </r>
    <r>
      <rPr>
        <vertAlign val="subscript"/>
        <sz val="11"/>
        <color theme="1"/>
        <rFont val="Calibri"/>
        <family val="2"/>
        <scheme val="minor"/>
      </rPr>
      <t>PO</t>
    </r>
    <r>
      <rPr>
        <sz val="11"/>
        <color theme="1"/>
        <rFont val="Calibri"/>
        <family val="2"/>
        <scheme val="minor"/>
      </rPr>
      <t xml:space="preserve"> + V</t>
    </r>
    <r>
      <rPr>
        <vertAlign val="subscript"/>
        <sz val="11"/>
        <color theme="1"/>
        <rFont val="Calibri"/>
        <family val="2"/>
        <scheme val="minor"/>
      </rPr>
      <t>FC</t>
    </r>
    <r>
      <rPr>
        <sz val="11"/>
        <color theme="1"/>
        <rFont val="Calibri"/>
        <family val="2"/>
        <scheme val="minor"/>
      </rPr>
      <t xml:space="preserve"> + V</t>
    </r>
    <r>
      <rPr>
        <vertAlign val="subscript"/>
        <sz val="11"/>
        <color theme="1"/>
        <rFont val="Calibri"/>
        <family val="2"/>
        <scheme val="minor"/>
      </rPr>
      <t>DH</t>
    </r>
  </si>
  <si>
    <t>• Machinery Cost</t>
  </si>
  <si>
    <t>1. Frude Number Dasar</t>
  </si>
  <si>
    <t>3.1. Viscous resistance (Hambatan Kekentalan)</t>
  </si>
  <si>
    <t>Koefisien titik berat</t>
  </si>
  <si>
    <r>
      <t>2. Volume Poop (V</t>
    </r>
    <r>
      <rPr>
        <b/>
        <vertAlign val="subscript"/>
        <sz val="11"/>
        <color theme="1"/>
        <rFont val="Calibri"/>
        <family val="2"/>
        <scheme val="minor"/>
      </rPr>
      <t>PO</t>
    </r>
    <r>
      <rPr>
        <b/>
        <sz val="11"/>
        <color theme="1"/>
        <rFont val="Calibri"/>
        <family val="2"/>
        <scheme val="minor"/>
      </rPr>
      <t>)</t>
    </r>
  </si>
  <si>
    <r>
      <t xml:space="preserve">    Volume Layer 3 (V</t>
    </r>
    <r>
      <rPr>
        <vertAlign val="subscript"/>
        <sz val="11"/>
        <color theme="1"/>
        <rFont val="Calibri"/>
        <family val="2"/>
        <scheme val="minor"/>
      </rPr>
      <t>DH3</t>
    </r>
    <r>
      <rPr>
        <sz val="11"/>
        <color theme="1"/>
        <rFont val="Calibri"/>
        <family val="2"/>
        <scheme val="minor"/>
      </rPr>
      <t>)</t>
    </r>
  </si>
  <si>
    <r>
      <t>Z</t>
    </r>
    <r>
      <rPr>
        <vertAlign val="subscript"/>
        <sz val="11"/>
        <color theme="1"/>
        <rFont val="Calibri"/>
        <family val="2"/>
        <scheme val="minor"/>
      </rPr>
      <t>c</t>
    </r>
  </si>
  <si>
    <r>
      <t>W</t>
    </r>
    <r>
      <rPr>
        <vertAlign val="subscript"/>
        <sz val="11"/>
        <rFont val="Calibri"/>
        <family val="2"/>
        <scheme val="minor"/>
      </rPr>
      <t>FW2</t>
    </r>
  </si>
  <si>
    <r>
      <t>C</t>
    </r>
    <r>
      <rPr>
        <vertAlign val="subscript"/>
        <sz val="11"/>
        <rFont val="Calibri"/>
        <family val="2"/>
        <scheme val="minor"/>
      </rPr>
      <t>w2</t>
    </r>
    <r>
      <rPr>
        <sz val="11"/>
        <rFont val="Calibri"/>
        <family val="2"/>
        <scheme val="minor"/>
      </rPr>
      <t xml:space="preserve"> · BHP</t>
    </r>
  </si>
  <si>
    <t>; Berat air tawar untuk pendingin mesin</t>
  </si>
  <si>
    <t>Titik Berat Consumable</t>
  </si>
  <si>
    <r>
      <t>; 0.18 ton/m</t>
    </r>
    <r>
      <rPr>
        <i/>
        <vertAlign val="superscript"/>
        <sz val="9"/>
        <color theme="1"/>
        <rFont val="Calibri"/>
        <family val="2"/>
        <scheme val="minor"/>
      </rPr>
      <t>2</t>
    </r>
    <r>
      <rPr>
        <i/>
        <sz val="9"/>
        <color theme="1"/>
        <rFont val="Calibri"/>
        <family val="2"/>
        <scheme val="minor"/>
      </rPr>
      <t xml:space="preserve"> &lt; C &lt; 0.26 ton/m</t>
    </r>
    <r>
      <rPr>
        <i/>
        <vertAlign val="superscript"/>
        <sz val="9"/>
        <color theme="1"/>
        <rFont val="Calibri"/>
        <family val="2"/>
        <scheme val="minor"/>
      </rPr>
      <t xml:space="preserve">2 </t>
    </r>
    <r>
      <rPr>
        <i/>
        <sz val="9"/>
        <color theme="1"/>
        <rFont val="Calibri"/>
        <family val="2"/>
        <scheme val="minor"/>
      </rPr>
      <t>untuk ukuran</t>
    </r>
  </si>
  <si>
    <r>
      <t xml:space="preserve">     W</t>
    </r>
    <r>
      <rPr>
        <vertAlign val="subscript"/>
        <sz val="11"/>
        <color theme="1"/>
        <rFont val="Calibri"/>
        <family val="2"/>
        <scheme val="minor"/>
      </rPr>
      <t>DH2</t>
    </r>
  </si>
  <si>
    <r>
      <t>LCG</t>
    </r>
    <r>
      <rPr>
        <vertAlign val="subscript"/>
        <sz val="11"/>
        <color theme="1"/>
        <rFont val="Calibri"/>
        <family val="2"/>
        <scheme val="minor"/>
      </rPr>
      <t>DH</t>
    </r>
  </si>
  <si>
    <r>
      <t xml:space="preserve">     ℓ</t>
    </r>
    <r>
      <rPr>
        <vertAlign val="subscript"/>
        <sz val="11"/>
        <color theme="1"/>
        <rFont val="Calibri"/>
        <family val="2"/>
        <scheme val="minor"/>
      </rPr>
      <t>KM</t>
    </r>
  </si>
  <si>
    <r>
      <t xml:space="preserve">     V</t>
    </r>
    <r>
      <rPr>
        <vertAlign val="subscript"/>
        <sz val="11"/>
        <color theme="1"/>
        <rFont val="Calibri"/>
        <family val="2"/>
        <scheme val="minor"/>
      </rPr>
      <t>CH</t>
    </r>
  </si>
  <si>
    <r>
      <t>0.5 ∙ ℓ</t>
    </r>
    <r>
      <rPr>
        <vertAlign val="subscript"/>
        <sz val="11"/>
        <color theme="1"/>
        <rFont val="Calibri"/>
        <family val="2"/>
        <scheme val="minor"/>
      </rPr>
      <t>CH</t>
    </r>
    <r>
      <rPr>
        <sz val="11"/>
        <color theme="1"/>
        <rFont val="Calibri"/>
        <family val="2"/>
        <scheme val="minor"/>
      </rPr>
      <t xml:space="preserve"> ∙ b</t>
    </r>
    <r>
      <rPr>
        <vertAlign val="subscript"/>
        <sz val="11"/>
        <color theme="1"/>
        <rFont val="Calibri"/>
        <family val="2"/>
        <scheme val="minor"/>
      </rPr>
      <t>CH</t>
    </r>
    <r>
      <rPr>
        <sz val="11"/>
        <color theme="1"/>
        <rFont val="Calibri"/>
        <family val="2"/>
        <scheme val="minor"/>
      </rPr>
      <t xml:space="preserve"> ∙ h</t>
    </r>
    <r>
      <rPr>
        <vertAlign val="subscript"/>
        <sz val="11"/>
        <color theme="1"/>
        <rFont val="Calibri"/>
        <family val="2"/>
        <scheme val="minor"/>
      </rPr>
      <t>CH</t>
    </r>
  </si>
  <si>
    <t>3. f = 1.0</t>
  </si>
  <si>
    <r>
      <t>C</t>
    </r>
    <r>
      <rPr>
        <vertAlign val="subscript"/>
        <sz val="11"/>
        <color theme="1"/>
        <rFont val="Calibri"/>
        <family val="2"/>
        <scheme val="minor"/>
      </rPr>
      <t>WP</t>
    </r>
  </si>
  <si>
    <r>
      <t>A</t>
    </r>
    <r>
      <rPr>
        <vertAlign val="subscript"/>
        <sz val="11"/>
        <color theme="1"/>
        <rFont val="Calibri"/>
        <family val="2"/>
        <scheme val="minor"/>
      </rPr>
      <t xml:space="preserve">2 </t>
    </r>
  </si>
  <si>
    <r>
      <t>(0.98 ∙ L</t>
    </r>
    <r>
      <rPr>
        <vertAlign val="subscript"/>
        <sz val="11"/>
        <color theme="1"/>
        <rFont val="Calibri"/>
        <family val="2"/>
        <scheme val="minor"/>
      </rPr>
      <t>PP</t>
    </r>
    <r>
      <rPr>
        <sz val="11"/>
        <color theme="1"/>
        <rFont val="Calibri"/>
        <family val="2"/>
        <scheme val="minor"/>
      </rPr>
      <t xml:space="preserve"> ∙ H</t>
    </r>
    <r>
      <rPr>
        <vertAlign val="subscript"/>
        <sz val="11"/>
        <color theme="1"/>
        <rFont val="Calibri"/>
        <family val="2"/>
        <scheme val="minor"/>
      </rPr>
      <t>M</t>
    </r>
    <r>
      <rPr>
        <sz val="11"/>
        <color theme="1"/>
        <rFont val="Calibri"/>
        <family val="2"/>
        <scheme val="minor"/>
      </rPr>
      <t>) + S</t>
    </r>
  </si>
  <si>
    <r>
      <t>C</t>
    </r>
    <r>
      <rPr>
        <vertAlign val="subscript"/>
        <sz val="11"/>
        <color theme="1"/>
        <rFont val="Calibri"/>
        <family val="2"/>
        <scheme val="minor"/>
      </rPr>
      <t>W</t>
    </r>
    <r>
      <rPr>
        <sz val="11"/>
        <color theme="1"/>
        <rFont val="Calibri"/>
        <family val="2"/>
        <scheme val="minor"/>
      </rPr>
      <t>''</t>
    </r>
  </si>
  <si>
    <r>
      <t>h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 untuk f= 0 </t>
    </r>
  </si>
  <si>
    <r>
      <t>C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'</t>
    </r>
  </si>
  <si>
    <r>
      <t>C</t>
    </r>
    <r>
      <rPr>
        <vertAlign val="subscript"/>
        <sz val="10"/>
        <color indexed="8"/>
        <rFont val="Calibri"/>
        <family val="2"/>
      </rPr>
      <t>ME</t>
    </r>
    <r>
      <rPr>
        <sz val="10"/>
        <color indexed="8"/>
        <rFont val="Calibri"/>
        <family val="2"/>
      </rPr>
      <t xml:space="preserve"> =</t>
    </r>
  </si>
  <si>
    <t>g  =</t>
  </si>
  <si>
    <r>
      <t>m/s</t>
    </r>
    <r>
      <rPr>
        <vertAlign val="superscript"/>
        <sz val="10"/>
        <rFont val="Calibri"/>
        <family val="2"/>
        <scheme val="minor"/>
      </rPr>
      <t>2</t>
    </r>
  </si>
  <si>
    <t>1.3 Shafting</t>
  </si>
  <si>
    <r>
      <t>C</t>
    </r>
    <r>
      <rPr>
        <vertAlign val="subscript"/>
        <sz val="11"/>
        <rFont val="Calibri"/>
        <family val="2"/>
        <scheme val="minor"/>
      </rPr>
      <t>KG</t>
    </r>
  </si>
  <si>
    <r>
      <t xml:space="preserve">     Panjang Poop (ℓ</t>
    </r>
    <r>
      <rPr>
        <vertAlign val="subscript"/>
        <sz val="11"/>
        <rFont val="Calibri"/>
        <family val="2"/>
        <scheme val="minor"/>
      </rPr>
      <t>PO</t>
    </r>
    <r>
      <rPr>
        <sz val="11"/>
        <rFont val="Calibri"/>
        <family val="2"/>
        <scheme val="minor"/>
      </rPr>
      <t>)</t>
    </r>
  </si>
  <si>
    <r>
      <t>20% · L</t>
    </r>
    <r>
      <rPr>
        <vertAlign val="subscript"/>
        <sz val="11"/>
        <color theme="1"/>
        <rFont val="Calibri"/>
        <family val="2"/>
        <scheme val="minor"/>
      </rPr>
      <t>PP</t>
    </r>
  </si>
  <si>
    <r>
      <t>L</t>
    </r>
    <r>
      <rPr>
        <vertAlign val="subscript"/>
        <sz val="11"/>
        <color theme="1"/>
        <rFont val="Segoe UI"/>
        <family val="2"/>
      </rPr>
      <t>CH</t>
    </r>
  </si>
  <si>
    <r>
      <t xml:space="preserve">   ⟐ LCG</t>
    </r>
    <r>
      <rPr>
        <vertAlign val="subscript"/>
        <sz val="11"/>
        <color theme="1"/>
        <rFont val="Segoe UI"/>
        <family val="2"/>
      </rPr>
      <t>poop</t>
    </r>
  </si>
  <si>
    <r>
      <t>0.5 · L</t>
    </r>
    <r>
      <rPr>
        <vertAlign val="subscript"/>
        <sz val="11"/>
        <color theme="1"/>
        <rFont val="Segoe UI"/>
        <family val="2"/>
      </rPr>
      <t>P</t>
    </r>
    <r>
      <rPr>
        <sz val="11"/>
        <color theme="1"/>
        <rFont val="Segoe UI"/>
        <family val="2"/>
      </rPr>
      <t xml:space="preserve"> +L</t>
    </r>
    <r>
      <rPr>
        <vertAlign val="subscript"/>
        <sz val="11"/>
        <color theme="1"/>
        <rFont val="Segoe UI"/>
        <family val="2"/>
      </rPr>
      <t>RM</t>
    </r>
    <r>
      <rPr>
        <sz val="11"/>
        <color theme="1"/>
        <rFont val="Segoe UI"/>
        <family val="2"/>
      </rPr>
      <t xml:space="preserve"> + L</t>
    </r>
    <r>
      <rPr>
        <vertAlign val="subscript"/>
        <sz val="11"/>
        <color theme="1"/>
        <rFont val="Segoe UI"/>
        <family val="2"/>
      </rPr>
      <t>CH</t>
    </r>
    <r>
      <rPr>
        <sz val="11"/>
        <color theme="1"/>
        <rFont val="Segoe UI"/>
        <family val="2"/>
      </rPr>
      <t xml:space="preserve"> + L</t>
    </r>
    <r>
      <rPr>
        <vertAlign val="subscript"/>
        <sz val="11"/>
        <color theme="1"/>
        <rFont val="Segoe UI"/>
        <family val="2"/>
      </rPr>
      <t>CF</t>
    </r>
  </si>
  <si>
    <r>
      <t xml:space="preserve">     LCG</t>
    </r>
    <r>
      <rPr>
        <vertAlign val="subscript"/>
        <sz val="11"/>
        <color theme="1"/>
        <rFont val="Calibri"/>
        <family val="2"/>
        <scheme val="minor"/>
      </rPr>
      <t>DH2</t>
    </r>
  </si>
  <si>
    <r>
      <t xml:space="preserve"> - 0.5 ∙ L</t>
    </r>
    <r>
      <rPr>
        <vertAlign val="subscript"/>
        <sz val="11"/>
        <color theme="1"/>
        <rFont val="Calibri"/>
        <family val="2"/>
        <scheme val="minor"/>
      </rPr>
      <t>PP</t>
    </r>
    <r>
      <rPr>
        <sz val="11"/>
        <color theme="1"/>
        <rFont val="Calibri"/>
        <family val="2"/>
        <scheme val="minor"/>
      </rPr>
      <t xml:space="preserve"> + (L</t>
    </r>
    <r>
      <rPr>
        <vertAlign val="subscript"/>
        <sz val="11"/>
        <color theme="1"/>
        <rFont val="Calibri"/>
        <family val="2"/>
        <scheme val="minor"/>
      </rPr>
      <t>KM</t>
    </r>
    <r>
      <rPr>
        <sz val="11"/>
        <color theme="1"/>
        <rFont val="Calibri"/>
        <family val="2"/>
        <scheme val="minor"/>
      </rPr>
      <t xml:space="preserve"> + L</t>
    </r>
    <r>
      <rPr>
        <vertAlign val="subscript"/>
        <sz val="11"/>
        <color theme="1"/>
        <rFont val="Calibri"/>
        <family val="2"/>
        <scheme val="minor"/>
      </rPr>
      <t>CB</t>
    </r>
    <r>
      <rPr>
        <sz val="11"/>
        <color theme="1"/>
        <rFont val="Calibri"/>
        <family val="2"/>
        <scheme val="minor"/>
      </rPr>
      <t>) - 0.5 ∙  ℓ</t>
    </r>
    <r>
      <rPr>
        <vertAlign val="subscript"/>
        <sz val="11"/>
        <color theme="1"/>
        <rFont val="Calibri"/>
        <family val="2"/>
        <scheme val="minor"/>
      </rPr>
      <t>DH2</t>
    </r>
  </si>
  <si>
    <r>
      <t xml:space="preserve">     b</t>
    </r>
    <r>
      <rPr>
        <vertAlign val="subscript"/>
        <sz val="11"/>
        <color theme="1"/>
        <rFont val="Calibri"/>
        <family val="2"/>
        <scheme val="minor"/>
      </rPr>
      <t>KM</t>
    </r>
  </si>
  <si>
    <r>
      <t>V</t>
    </r>
    <r>
      <rPr>
        <vertAlign val="subscript"/>
        <sz val="11"/>
        <color theme="1"/>
        <rFont val="Calibri"/>
        <family val="2"/>
        <scheme val="minor"/>
      </rPr>
      <t>U</t>
    </r>
    <r>
      <rPr>
        <sz val="11"/>
        <color theme="1"/>
        <rFont val="Calibri"/>
        <family val="2"/>
        <scheme val="minor"/>
      </rPr>
      <t xml:space="preserve"> + V</t>
    </r>
    <r>
      <rPr>
        <vertAlign val="subscript"/>
        <sz val="11"/>
        <color theme="1"/>
        <rFont val="Calibri"/>
        <family val="2"/>
        <scheme val="minor"/>
      </rPr>
      <t>H</t>
    </r>
  </si>
  <si>
    <r>
      <t>C</t>
    </r>
    <r>
      <rPr>
        <vertAlign val="subscript"/>
        <sz val="11"/>
        <color theme="1"/>
        <rFont val="Calibri"/>
        <family val="2"/>
        <scheme val="minor"/>
      </rPr>
      <t>X</t>
    </r>
  </si>
  <si>
    <r>
      <t>h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 untuk f= 0.5</t>
    </r>
  </si>
  <si>
    <r>
      <t>Perhitungan Lengan Dinamis (L</t>
    </r>
    <r>
      <rPr>
        <b/>
        <vertAlign val="subscript"/>
        <sz val="11"/>
        <color theme="1"/>
        <rFont val="Calibri"/>
        <family val="2"/>
        <scheme val="minor"/>
      </rPr>
      <t>D</t>
    </r>
    <r>
      <rPr>
        <b/>
        <sz val="11"/>
        <color theme="1"/>
        <rFont val="Calibri"/>
        <family val="2"/>
        <scheme val="minor"/>
      </rPr>
      <t>)</t>
    </r>
  </si>
  <si>
    <r>
      <t>θ</t>
    </r>
    <r>
      <rPr>
        <vertAlign val="subscript"/>
        <sz val="11"/>
        <color theme="1"/>
        <rFont val="Calibri"/>
        <family val="2"/>
        <scheme val="minor"/>
      </rPr>
      <t>max</t>
    </r>
  </si>
  <si>
    <r>
      <t>P</t>
    </r>
    <r>
      <rPr>
        <vertAlign val="subscript"/>
        <sz val="10"/>
        <color indexed="8"/>
        <rFont val="Calibri"/>
        <family val="2"/>
      </rPr>
      <t>ME</t>
    </r>
    <r>
      <rPr>
        <sz val="10"/>
        <color indexed="8"/>
        <rFont val="Calibri"/>
        <family val="2"/>
      </rPr>
      <t xml:space="preserve"> =</t>
    </r>
  </si>
  <si>
    <r>
      <t xml:space="preserve">1.04 </t>
    </r>
    <r>
      <rPr>
        <sz val="11"/>
        <color theme="1"/>
        <rFont val="Calibri"/>
        <family val="2"/>
      </rPr>
      <t xml:space="preserve">× </t>
    </r>
    <r>
      <rPr>
        <sz val="11"/>
        <color theme="1"/>
        <rFont val="Calibri"/>
        <family val="2"/>
        <scheme val="minor"/>
      </rPr>
      <t xml:space="preserve">Lpp                       </t>
    </r>
  </si>
  <si>
    <t>d  =</t>
  </si>
  <si>
    <t>diameter poros propeller</t>
  </si>
  <si>
    <r>
      <t>W</t>
    </r>
    <r>
      <rPr>
        <vertAlign val="subscript"/>
        <sz val="11"/>
        <rFont val="Calibri"/>
        <family val="2"/>
        <scheme val="minor"/>
      </rPr>
      <t>LO''</t>
    </r>
  </si>
  <si>
    <r>
      <t>W</t>
    </r>
    <r>
      <rPr>
        <vertAlign val="subscript"/>
        <sz val="11"/>
        <rFont val="Calibri"/>
        <family val="2"/>
        <scheme val="minor"/>
      </rPr>
      <t>FW total</t>
    </r>
  </si>
  <si>
    <r>
      <t>(W</t>
    </r>
    <r>
      <rPr>
        <vertAlign val="subscript"/>
        <sz val="11"/>
        <color theme="1"/>
        <rFont val="Calibri"/>
        <family val="2"/>
        <scheme val="minor"/>
      </rPr>
      <t>FW1</t>
    </r>
    <r>
      <rPr>
        <sz val="11"/>
        <color theme="1"/>
        <rFont val="Calibri"/>
        <family val="2"/>
        <scheme val="minor"/>
      </rPr>
      <t xml:space="preserve"> + W</t>
    </r>
    <r>
      <rPr>
        <vertAlign val="subscript"/>
        <sz val="11"/>
        <color theme="1"/>
        <rFont val="Calibri"/>
        <family val="2"/>
        <scheme val="minor"/>
      </rPr>
      <t>FW2</t>
    </r>
    <r>
      <rPr>
        <sz val="11"/>
        <color theme="1"/>
        <rFont val="Calibri"/>
        <family val="2"/>
        <scheme val="minor"/>
      </rPr>
      <t>)</t>
    </r>
  </si>
  <si>
    <r>
      <t>W</t>
    </r>
    <r>
      <rPr>
        <vertAlign val="subscript"/>
        <sz val="11"/>
        <color theme="1"/>
        <rFont val="Calibri"/>
        <family val="2"/>
        <scheme val="minor"/>
      </rPr>
      <t>IV</t>
    </r>
  </si>
  <si>
    <r>
      <t xml:space="preserve">    </t>
    </r>
    <r>
      <rPr>
        <i/>
        <sz val="9"/>
        <color theme="1"/>
        <rFont val="Calibri"/>
        <family val="2"/>
        <scheme val="minor"/>
      </rPr>
      <t>kapal tidak menggunakan sheer</t>
    </r>
  </si>
  <si>
    <r>
      <t>Ketinggian Bow Minimum (B</t>
    </r>
    <r>
      <rPr>
        <b/>
        <u/>
        <vertAlign val="subscript"/>
        <sz val="11"/>
        <color theme="1"/>
        <rFont val="Calibri"/>
        <family val="2"/>
        <scheme val="minor"/>
      </rPr>
      <t>WM</t>
    </r>
    <r>
      <rPr>
        <b/>
        <u/>
        <sz val="11"/>
        <color theme="1"/>
        <rFont val="Calibri"/>
        <family val="2"/>
        <scheme val="minor"/>
      </rPr>
      <t>)</t>
    </r>
  </si>
  <si>
    <r>
      <t>h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 untuk f= 1</t>
    </r>
  </si>
  <si>
    <r>
      <t>BM</t>
    </r>
    <r>
      <rPr>
        <vertAlign val="subscript"/>
        <sz val="11"/>
        <color theme="1"/>
        <rFont val="Calibri"/>
        <family val="2"/>
        <scheme val="minor"/>
      </rPr>
      <t>90</t>
    </r>
  </si>
  <si>
    <t>Fn  =</t>
  </si>
  <si>
    <r>
      <t>11.5(P</t>
    </r>
    <r>
      <rPr>
        <vertAlign val="subscript"/>
        <sz val="11"/>
        <color indexed="8"/>
        <rFont val="Calibri"/>
        <family val="2"/>
      </rPr>
      <t>D</t>
    </r>
    <r>
      <rPr>
        <sz val="11"/>
        <color theme="1"/>
        <rFont val="Calibri"/>
        <family val="2"/>
        <scheme val="minor"/>
      </rPr>
      <t>/n)</t>
    </r>
    <r>
      <rPr>
        <vertAlign val="superscript"/>
        <sz val="11"/>
        <color indexed="8"/>
        <rFont val="Calibri"/>
        <family val="2"/>
      </rPr>
      <t>1/3</t>
    </r>
  </si>
  <si>
    <r>
      <t xml:space="preserve">     Lebar Poop (b</t>
    </r>
    <r>
      <rPr>
        <vertAlign val="subscript"/>
        <sz val="11"/>
        <rFont val="Calibri"/>
        <family val="2"/>
        <scheme val="minor"/>
      </rPr>
      <t>PO</t>
    </r>
    <r>
      <rPr>
        <sz val="11"/>
        <rFont val="Calibri"/>
        <family val="2"/>
        <scheme val="minor"/>
      </rPr>
      <t>)</t>
    </r>
  </si>
  <si>
    <t>lebar kapal - 2,4</t>
  </si>
  <si>
    <r>
      <t>L</t>
    </r>
    <r>
      <rPr>
        <vertAlign val="subscript"/>
        <sz val="11"/>
        <color theme="1"/>
        <rFont val="Segoe UI"/>
        <family val="2"/>
      </rPr>
      <t>CF</t>
    </r>
  </si>
  <si>
    <t>3 · Jarak gading</t>
  </si>
  <si>
    <r>
      <t xml:space="preserve">   ⟐ LCG</t>
    </r>
    <r>
      <rPr>
        <vertAlign val="subscript"/>
        <sz val="11"/>
        <color theme="1"/>
        <rFont val="Segoe UI"/>
        <family val="2"/>
      </rPr>
      <t>II</t>
    </r>
  </si>
  <si>
    <r>
      <t>0.5 · L</t>
    </r>
    <r>
      <rPr>
        <vertAlign val="subscript"/>
        <sz val="11"/>
        <color theme="1"/>
        <rFont val="Segoe UI"/>
        <family val="2"/>
      </rPr>
      <t>II</t>
    </r>
    <r>
      <rPr>
        <sz val="11"/>
        <color theme="1"/>
        <rFont val="Segoe UI"/>
        <family val="2"/>
      </rPr>
      <t xml:space="preserve"> +L</t>
    </r>
    <r>
      <rPr>
        <vertAlign val="subscript"/>
        <sz val="11"/>
        <color theme="1"/>
        <rFont val="Segoe UI"/>
        <family val="2"/>
      </rPr>
      <t>RM</t>
    </r>
    <r>
      <rPr>
        <sz val="11"/>
        <color theme="1"/>
        <rFont val="Segoe UI"/>
        <family val="2"/>
      </rPr>
      <t xml:space="preserve"> + L</t>
    </r>
    <r>
      <rPr>
        <vertAlign val="subscript"/>
        <sz val="11"/>
        <color theme="1"/>
        <rFont val="Segoe UI"/>
        <family val="2"/>
      </rPr>
      <t>CH</t>
    </r>
    <r>
      <rPr>
        <sz val="11"/>
        <color theme="1"/>
        <rFont val="Segoe UI"/>
        <family val="2"/>
      </rPr>
      <t xml:space="preserve"> + L</t>
    </r>
    <r>
      <rPr>
        <vertAlign val="subscript"/>
        <sz val="11"/>
        <color theme="1"/>
        <rFont val="Segoe UI"/>
        <family val="2"/>
      </rPr>
      <t>CF</t>
    </r>
  </si>
  <si>
    <t>2. Dead Weight Tonnes (DWT)</t>
  </si>
  <si>
    <r>
      <t xml:space="preserve">     h</t>
    </r>
    <r>
      <rPr>
        <vertAlign val="subscript"/>
        <sz val="11"/>
        <color theme="1"/>
        <rFont val="Calibri"/>
        <family val="2"/>
        <scheme val="minor"/>
      </rPr>
      <t>KM</t>
    </r>
  </si>
  <si>
    <r>
      <t>V</t>
    </r>
    <r>
      <rPr>
        <vertAlign val="subscript"/>
        <sz val="11"/>
        <color theme="1"/>
        <rFont val="Calibri"/>
        <family val="2"/>
        <scheme val="minor"/>
      </rPr>
      <t>KM</t>
    </r>
    <r>
      <rPr>
        <sz val="11"/>
        <color theme="1"/>
        <rFont val="Calibri"/>
        <family val="2"/>
        <scheme val="minor"/>
      </rPr>
      <t xml:space="preserve"> + V</t>
    </r>
    <r>
      <rPr>
        <vertAlign val="subscript"/>
        <sz val="11"/>
        <color theme="1"/>
        <rFont val="Calibri"/>
        <family val="2"/>
        <scheme val="minor"/>
      </rPr>
      <t>CB</t>
    </r>
    <r>
      <rPr>
        <sz val="11"/>
        <color theme="1"/>
        <rFont val="Calibri"/>
        <family val="2"/>
        <scheme val="minor"/>
      </rPr>
      <t xml:space="preserve"> + V</t>
    </r>
    <r>
      <rPr>
        <vertAlign val="subscript"/>
        <sz val="11"/>
        <color theme="1"/>
        <rFont val="Calibri"/>
        <family val="2"/>
        <scheme val="minor"/>
      </rPr>
      <t>CH</t>
    </r>
  </si>
  <si>
    <r>
      <t xml:space="preserve">     C</t>
    </r>
    <r>
      <rPr>
        <vertAlign val="subscript"/>
        <sz val="11"/>
        <color theme="1"/>
        <rFont val="Calibri"/>
        <family val="2"/>
        <scheme val="minor"/>
      </rPr>
      <t>B min</t>
    </r>
  </si>
  <si>
    <r>
      <t>K</t>
    </r>
    <r>
      <rPr>
        <vertAlign val="subscript"/>
        <sz val="11"/>
        <color theme="1"/>
        <rFont val="Calibri"/>
        <family val="2"/>
        <scheme val="minor"/>
      </rPr>
      <t>1</t>
    </r>
  </si>
  <si>
    <r>
      <t>f</t>
    </r>
    <r>
      <rPr>
        <vertAlign val="subscript"/>
        <sz val="11"/>
        <color theme="1"/>
        <rFont val="Calibri"/>
        <family val="2"/>
        <scheme val="minor"/>
      </rPr>
      <t>0</t>
    </r>
  </si>
  <si>
    <r>
      <t>h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 </t>
    </r>
    <r>
      <rPr>
        <i/>
        <sz val="9"/>
        <color theme="1"/>
        <rFont val="Calibri"/>
        <family val="2"/>
        <scheme val="minor"/>
      </rPr>
      <t>interpolasi</t>
    </r>
  </si>
  <si>
    <t>• Non Weight Cost</t>
  </si>
  <si>
    <t>3.1.1. Friction Coefficient (Koefisien Tahanan Gesek)</t>
  </si>
  <si>
    <r>
      <t>C</t>
    </r>
    <r>
      <rPr>
        <vertAlign val="subscript"/>
        <sz val="11"/>
        <color theme="1"/>
        <rFont val="Calibri"/>
        <family val="2"/>
        <scheme val="minor"/>
      </rPr>
      <t>C&amp;E</t>
    </r>
  </si>
  <si>
    <t>; asumsi berat rata-rata manusia</t>
  </si>
  <si>
    <r>
      <t xml:space="preserve">  dan </t>
    </r>
    <r>
      <rPr>
        <sz val="11"/>
        <color theme="1"/>
        <rFont val="Calibri"/>
        <family val="2"/>
        <scheme val="minor"/>
      </rPr>
      <t>π</t>
    </r>
    <r>
      <rPr>
        <i/>
        <sz val="11"/>
        <color theme="1"/>
        <rFont val="Calibri"/>
        <family val="2"/>
        <scheme val="minor"/>
      </rPr>
      <t xml:space="preserve"> = 0.9</t>
    </r>
  </si>
  <si>
    <r>
      <t>W</t>
    </r>
    <r>
      <rPr>
        <vertAlign val="subscript"/>
        <sz val="11"/>
        <rFont val="Calibri"/>
        <family val="2"/>
        <scheme val="minor"/>
      </rPr>
      <t>FW</t>
    </r>
  </si>
  <si>
    <r>
      <t>W</t>
    </r>
    <r>
      <rPr>
        <vertAlign val="subscript"/>
        <sz val="11"/>
        <rFont val="Calibri"/>
        <family val="2"/>
        <scheme val="minor"/>
      </rPr>
      <t>FW total</t>
    </r>
    <r>
      <rPr>
        <sz val="11"/>
        <rFont val="Calibri"/>
        <family val="2"/>
        <scheme val="minor"/>
      </rPr>
      <t xml:space="preserve"> + 2% · W</t>
    </r>
    <r>
      <rPr>
        <vertAlign val="subscript"/>
        <sz val="11"/>
        <rFont val="Calibri"/>
        <family val="2"/>
        <scheme val="minor"/>
      </rPr>
      <t>FW total</t>
    </r>
  </si>
  <si>
    <t>; terdapat penambahan koreksi 2%</t>
  </si>
  <si>
    <r>
      <t>LCG</t>
    </r>
    <r>
      <rPr>
        <b/>
        <vertAlign val="subscript"/>
        <sz val="11"/>
        <color theme="1"/>
        <rFont val="Calibri"/>
        <family val="2"/>
        <scheme val="minor"/>
      </rPr>
      <t>3</t>
    </r>
  </si>
  <si>
    <r>
      <t>Kapal Tipe B dengan persyaratan salah satu dari :</t>
    </r>
    <r>
      <rPr>
        <sz val="11"/>
        <color rgb="FF000000"/>
        <rFont val="Calibri"/>
        <family val="2"/>
        <charset val="1"/>
        <scheme val="minor"/>
      </rPr>
      <t xml:space="preserve"> </t>
    </r>
  </si>
  <si>
    <r>
      <t xml:space="preserve">     C</t>
    </r>
    <r>
      <rPr>
        <vertAlign val="subscript"/>
        <sz val="11"/>
        <color theme="1"/>
        <rFont val="Calibri"/>
        <family val="2"/>
        <scheme val="minor"/>
      </rPr>
      <t>B</t>
    </r>
  </si>
  <si>
    <r>
      <t>KB</t>
    </r>
    <r>
      <rPr>
        <vertAlign val="subscript"/>
        <sz val="11"/>
        <color theme="1"/>
        <rFont val="Calibri"/>
        <family val="2"/>
        <scheme val="minor"/>
      </rPr>
      <t>0</t>
    </r>
  </si>
  <si>
    <r>
      <t>(1 - h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>) ∙ T</t>
    </r>
  </si>
  <si>
    <r>
      <t xml:space="preserve">Sudut [ </t>
    </r>
    <r>
      <rPr>
        <b/>
        <vertAlign val="superscript"/>
        <sz val="11"/>
        <color theme="1"/>
        <rFont val="Calibri"/>
        <family val="2"/>
        <scheme val="minor"/>
      </rPr>
      <t>o</t>
    </r>
    <r>
      <rPr>
        <b/>
        <sz val="11"/>
        <color theme="1"/>
        <rFont val="Calibri"/>
        <family val="2"/>
        <scheme val="minor"/>
      </rPr>
      <t xml:space="preserve"> ]</t>
    </r>
  </si>
  <si>
    <r>
      <t>C</t>
    </r>
    <r>
      <rPr>
        <vertAlign val="subscript"/>
        <sz val="10"/>
        <color indexed="8"/>
        <rFont val="Calibri"/>
        <family val="2"/>
      </rPr>
      <t>NW =</t>
    </r>
  </si>
  <si>
    <t>(ditentukan 10% untuk kapal dengan galangan besar)</t>
  </si>
  <si>
    <t>(Fn ≤ 0.48)(Sumber: PNA Volume II hal. 90)</t>
  </si>
  <si>
    <r>
      <t xml:space="preserve">     Tinggi Poop (t</t>
    </r>
    <r>
      <rPr>
        <vertAlign val="subscript"/>
        <sz val="11"/>
        <rFont val="Calibri"/>
        <family val="2"/>
        <scheme val="minor"/>
      </rPr>
      <t>PO</t>
    </r>
    <r>
      <rPr>
        <sz val="11"/>
        <rFont val="Calibri"/>
        <family val="2"/>
        <scheme val="minor"/>
      </rPr>
      <t>)</t>
    </r>
  </si>
  <si>
    <r>
      <t>W</t>
    </r>
    <r>
      <rPr>
        <vertAlign val="subscript"/>
        <sz val="11"/>
        <color theme="1"/>
        <rFont val="Calibri"/>
        <family val="2"/>
        <scheme val="minor"/>
      </rPr>
      <t>C&amp;E</t>
    </r>
  </si>
  <si>
    <r>
      <t>W</t>
    </r>
    <r>
      <rPr>
        <b/>
        <vertAlign val="subscript"/>
        <sz val="11"/>
        <rFont val="Calibri"/>
        <family val="2"/>
        <scheme val="minor"/>
      </rPr>
      <t>FW</t>
    </r>
  </si>
  <si>
    <r>
      <t>L</t>
    </r>
    <r>
      <rPr>
        <vertAlign val="subscript"/>
        <sz val="11"/>
        <color theme="1"/>
        <rFont val="Segoe UI"/>
        <family val="2"/>
      </rPr>
      <t>FO</t>
    </r>
  </si>
  <si>
    <r>
      <t xml:space="preserve">   ⟐ LCG</t>
    </r>
    <r>
      <rPr>
        <vertAlign val="subscript"/>
        <sz val="11"/>
        <color theme="1"/>
        <rFont val="Segoe UI"/>
        <family val="2"/>
      </rPr>
      <t>III</t>
    </r>
  </si>
  <si>
    <r>
      <t>0.5 · L</t>
    </r>
    <r>
      <rPr>
        <vertAlign val="subscript"/>
        <sz val="11"/>
        <color theme="1"/>
        <rFont val="Segoe UI"/>
        <family val="2"/>
      </rPr>
      <t>III</t>
    </r>
    <r>
      <rPr>
        <sz val="11"/>
        <color theme="1"/>
        <rFont val="Segoe UI"/>
        <family val="2"/>
      </rPr>
      <t xml:space="preserve"> +L</t>
    </r>
    <r>
      <rPr>
        <vertAlign val="subscript"/>
        <sz val="11"/>
        <color theme="1"/>
        <rFont val="Segoe UI"/>
        <family val="2"/>
      </rPr>
      <t>RM</t>
    </r>
    <r>
      <rPr>
        <sz val="11"/>
        <color theme="1"/>
        <rFont val="Segoe UI"/>
        <family val="2"/>
      </rPr>
      <t xml:space="preserve"> + L</t>
    </r>
    <r>
      <rPr>
        <vertAlign val="subscript"/>
        <sz val="11"/>
        <color theme="1"/>
        <rFont val="Segoe UI"/>
        <family val="2"/>
      </rPr>
      <t>CH</t>
    </r>
    <r>
      <rPr>
        <sz val="11"/>
        <color theme="1"/>
        <rFont val="Segoe UI"/>
        <family val="2"/>
      </rPr>
      <t xml:space="preserve"> + L</t>
    </r>
    <r>
      <rPr>
        <vertAlign val="subscript"/>
        <sz val="11"/>
        <color theme="1"/>
        <rFont val="Segoe UI"/>
        <family val="2"/>
      </rPr>
      <t>CF</t>
    </r>
  </si>
  <si>
    <r>
      <t xml:space="preserve">     b</t>
    </r>
    <r>
      <rPr>
        <vertAlign val="subscript"/>
        <sz val="11"/>
        <color theme="1"/>
        <rFont val="Calibri"/>
        <family val="2"/>
        <scheme val="minor"/>
      </rPr>
      <t xml:space="preserve">DH2 </t>
    </r>
  </si>
  <si>
    <r>
      <t xml:space="preserve">     b</t>
    </r>
    <r>
      <rPr>
        <vertAlign val="subscript"/>
        <sz val="11"/>
        <color theme="1"/>
        <rFont val="Calibri"/>
        <family val="2"/>
        <scheme val="minor"/>
      </rPr>
      <t xml:space="preserve">DH4 </t>
    </r>
  </si>
  <si>
    <r>
      <t>W</t>
    </r>
    <r>
      <rPr>
        <vertAlign val="subscript"/>
        <sz val="11"/>
        <color theme="1"/>
        <rFont val="Calibri"/>
        <family val="2"/>
        <scheme val="minor"/>
      </rPr>
      <t>E&amp;O Other</t>
    </r>
  </si>
  <si>
    <r>
      <t xml:space="preserve">Berat </t>
    </r>
    <r>
      <rPr>
        <b/>
        <i/>
        <sz val="11"/>
        <color theme="1"/>
        <rFont val="Calibri"/>
        <family val="2"/>
        <scheme val="minor"/>
      </rPr>
      <t>Consumable</t>
    </r>
  </si>
  <si>
    <r>
      <t xml:space="preserve">     V</t>
    </r>
    <r>
      <rPr>
        <vertAlign val="subscript"/>
        <sz val="11"/>
        <color theme="1"/>
        <rFont val="Calibri"/>
        <family val="2"/>
        <scheme val="minor"/>
      </rPr>
      <t>KM</t>
    </r>
  </si>
  <si>
    <r>
      <t>m</t>
    </r>
    <r>
      <rPr>
        <b/>
        <vertAlign val="superscript"/>
        <sz val="11"/>
        <color theme="1"/>
        <rFont val="Calibri"/>
        <family val="2"/>
        <scheme val="minor"/>
      </rPr>
      <t>3</t>
    </r>
  </si>
  <si>
    <t xml:space="preserve">1. Kapal yang didisain memuat muatan padat. </t>
  </si>
  <si>
    <r>
      <t xml:space="preserve">     t</t>
    </r>
    <r>
      <rPr>
        <vertAlign val="subscript"/>
        <sz val="11"/>
        <color theme="1"/>
        <rFont val="Calibri"/>
        <family val="2"/>
        <scheme val="minor"/>
      </rPr>
      <t>PO</t>
    </r>
  </si>
  <si>
    <r>
      <t xml:space="preserve">     B</t>
    </r>
    <r>
      <rPr>
        <vertAlign val="subscript"/>
        <sz val="11"/>
        <color theme="1"/>
        <rFont val="Calibri"/>
        <family val="2"/>
        <scheme val="minor"/>
      </rPr>
      <t>WM</t>
    </r>
  </si>
  <si>
    <r>
      <t>V ∙ K</t>
    </r>
    <r>
      <rPr>
        <vertAlign val="subscript"/>
        <sz val="11"/>
        <color theme="1"/>
        <rFont val="Calibri"/>
        <family val="2"/>
        <scheme val="minor"/>
      </rPr>
      <t>1</t>
    </r>
  </si>
  <si>
    <r>
      <t>GM</t>
    </r>
    <r>
      <rPr>
        <vertAlign val="subscript"/>
        <sz val="11"/>
        <color theme="1"/>
        <rFont val="Calibri"/>
        <family val="2"/>
        <scheme val="minor"/>
      </rPr>
      <t>0</t>
    </r>
  </si>
  <si>
    <r>
      <t xml:space="preserve"> KB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 + BM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 – KG</t>
    </r>
  </si>
  <si>
    <r>
      <t>P</t>
    </r>
    <r>
      <rPr>
        <vertAlign val="subscript"/>
        <sz val="10"/>
        <color indexed="8"/>
        <rFont val="Calibri"/>
        <family val="2"/>
      </rPr>
      <t>NW</t>
    </r>
    <r>
      <rPr>
        <sz val="10"/>
        <color indexed="8"/>
        <rFont val="Calibri"/>
        <family val="2"/>
      </rPr>
      <t>=CNW*(PST+PE&amp;O+PME) =</t>
    </r>
  </si>
  <si>
    <t>Rn =</t>
  </si>
  <si>
    <t>(Lwl*Vs)/(1.18831∙(10)^(−6) )</t>
  </si>
  <si>
    <r>
      <rPr>
        <sz val="11"/>
        <color indexed="8"/>
        <rFont val="Calibri"/>
        <family val="2"/>
      </rPr>
      <t>ʋ =</t>
    </r>
  </si>
  <si>
    <r>
      <t xml:space="preserve">     Volume Poop (V</t>
    </r>
    <r>
      <rPr>
        <vertAlign val="subscript"/>
        <sz val="11"/>
        <rFont val="Calibri"/>
        <family val="2"/>
        <scheme val="minor"/>
      </rPr>
      <t>PO</t>
    </r>
    <r>
      <rPr>
        <sz val="11"/>
        <rFont val="Calibri"/>
        <family val="2"/>
        <scheme val="minor"/>
      </rPr>
      <t>)</t>
    </r>
  </si>
  <si>
    <r>
      <t>ℓ</t>
    </r>
    <r>
      <rPr>
        <vertAlign val="subscript"/>
        <sz val="11"/>
        <color theme="1"/>
        <rFont val="Calibri"/>
        <family val="2"/>
        <scheme val="minor"/>
      </rPr>
      <t>PO</t>
    </r>
    <r>
      <rPr>
        <sz val="11"/>
        <color theme="1"/>
        <rFont val="Calibri"/>
        <family val="2"/>
        <scheme val="minor"/>
      </rPr>
      <t xml:space="preserve"> · b</t>
    </r>
    <r>
      <rPr>
        <vertAlign val="subscript"/>
        <sz val="11"/>
        <color theme="1"/>
        <rFont val="Calibri"/>
        <family val="2"/>
        <scheme val="minor"/>
      </rPr>
      <t>PO</t>
    </r>
    <r>
      <rPr>
        <sz val="11"/>
        <color theme="1"/>
        <rFont val="Calibri"/>
        <family val="2"/>
        <scheme val="minor"/>
      </rPr>
      <t xml:space="preserve"> · t</t>
    </r>
    <r>
      <rPr>
        <vertAlign val="subscript"/>
        <sz val="11"/>
        <color theme="1"/>
        <rFont val="Calibri"/>
        <family val="2"/>
        <scheme val="minor"/>
      </rPr>
      <t>PO</t>
    </r>
  </si>
  <si>
    <t>Volume Deck House</t>
  </si>
  <si>
    <r>
      <t>Z</t>
    </r>
    <r>
      <rPr>
        <vertAlign val="subscript"/>
        <sz val="11"/>
        <color theme="1"/>
        <rFont val="Calibri"/>
        <family val="2"/>
        <scheme val="minor"/>
      </rPr>
      <t>c</t>
    </r>
    <r>
      <rPr>
        <sz val="11"/>
        <color theme="1"/>
        <rFont val="Calibri"/>
        <family val="2"/>
        <scheme val="minor"/>
      </rPr>
      <t xml:space="preserve"> · C</t>
    </r>
    <r>
      <rPr>
        <vertAlign val="subscript"/>
        <sz val="11"/>
        <color theme="1"/>
        <rFont val="Calibri"/>
        <family val="2"/>
        <scheme val="minor"/>
      </rPr>
      <t>c&amp;e</t>
    </r>
  </si>
  <si>
    <r>
      <t>Perhitungan Tambahan Lubricating Oil System (W</t>
    </r>
    <r>
      <rPr>
        <i/>
        <vertAlign val="subscript"/>
        <sz val="11"/>
        <color theme="1"/>
        <rFont val="Calibri"/>
        <family val="2"/>
        <scheme val="minor"/>
      </rPr>
      <t>LO''+</t>
    </r>
    <r>
      <rPr>
        <i/>
        <sz val="11"/>
        <color theme="1"/>
        <rFont val="Calibri"/>
        <family val="2"/>
        <scheme val="minor"/>
      </rPr>
      <t>)</t>
    </r>
  </si>
  <si>
    <r>
      <t xml:space="preserve">     A</t>
    </r>
    <r>
      <rPr>
        <vertAlign val="subscript"/>
        <sz val="11"/>
        <color theme="1"/>
        <rFont val="Calibri"/>
        <family val="2"/>
        <scheme val="minor"/>
      </rPr>
      <t xml:space="preserve">DH2 </t>
    </r>
  </si>
  <si>
    <r>
      <t>ℓ</t>
    </r>
    <r>
      <rPr>
        <vertAlign val="subscript"/>
        <sz val="11"/>
        <color theme="1"/>
        <rFont val="Calibri"/>
        <family val="2"/>
        <scheme val="minor"/>
      </rPr>
      <t>DH2</t>
    </r>
    <r>
      <rPr>
        <sz val="11"/>
        <color theme="1"/>
        <rFont val="Calibri"/>
        <family val="2"/>
        <scheme val="minor"/>
      </rPr>
      <t xml:space="preserve"> ∙ b</t>
    </r>
    <r>
      <rPr>
        <vertAlign val="subscript"/>
        <sz val="11"/>
        <color theme="1"/>
        <rFont val="Calibri"/>
        <family val="2"/>
        <scheme val="minor"/>
      </rPr>
      <t>DH2</t>
    </r>
  </si>
  <si>
    <r>
      <t xml:space="preserve">     A</t>
    </r>
    <r>
      <rPr>
        <vertAlign val="subscript"/>
        <sz val="11"/>
        <color theme="1"/>
        <rFont val="Calibri"/>
        <family val="2"/>
        <scheme val="minor"/>
      </rPr>
      <t xml:space="preserve">DH4 </t>
    </r>
  </si>
  <si>
    <r>
      <t xml:space="preserve">     W</t>
    </r>
    <r>
      <rPr>
        <vertAlign val="subscript"/>
        <sz val="11"/>
        <color theme="1"/>
        <rFont val="Calibri"/>
        <family val="2"/>
        <scheme val="minor"/>
      </rPr>
      <t>DH3</t>
    </r>
  </si>
  <si>
    <r>
      <t>asumsi W</t>
    </r>
    <r>
      <rPr>
        <i/>
        <vertAlign val="subscript"/>
        <sz val="9"/>
        <color theme="1"/>
        <rFont val="Calibri"/>
        <family val="2"/>
        <scheme val="minor"/>
      </rPr>
      <t>E&amp;O</t>
    </r>
    <r>
      <rPr>
        <i/>
        <sz val="9"/>
        <color theme="1"/>
        <rFont val="Calibri"/>
        <family val="2"/>
        <scheme val="minor"/>
      </rPr>
      <t xml:space="preserve"> di tempat lain</t>
    </r>
  </si>
  <si>
    <r>
      <t>W</t>
    </r>
    <r>
      <rPr>
        <vertAlign val="subscript"/>
        <sz val="11"/>
        <color theme="1"/>
        <rFont val="Calibri"/>
        <family val="2"/>
        <scheme val="minor"/>
      </rPr>
      <t>cons</t>
    </r>
  </si>
  <si>
    <t xml:space="preserve">2. Kapal yang mempunyai integritas tinggi pada geladak </t>
  </si>
  <si>
    <r>
      <t xml:space="preserve">     karena t</t>
    </r>
    <r>
      <rPr>
        <i/>
        <vertAlign val="subscript"/>
        <sz val="11"/>
        <color theme="1"/>
        <rFont val="Calibri"/>
        <family val="2"/>
        <scheme val="minor"/>
      </rPr>
      <t>PO</t>
    </r>
    <r>
      <rPr>
        <i/>
        <sz val="11"/>
        <color theme="1"/>
        <rFont val="Calibri"/>
        <family val="2"/>
        <scheme val="minor"/>
      </rPr>
      <t xml:space="preserve"> &gt; h</t>
    </r>
    <r>
      <rPr>
        <i/>
        <vertAlign val="subscript"/>
        <sz val="11"/>
        <color theme="1"/>
        <rFont val="Calibri"/>
        <family val="2"/>
        <scheme val="minor"/>
      </rPr>
      <t>st</t>
    </r>
    <r>
      <rPr>
        <i/>
        <sz val="11"/>
        <color theme="1"/>
        <rFont val="Calibri"/>
        <family val="2"/>
        <scheme val="minor"/>
      </rPr>
      <t xml:space="preserve"> maka</t>
    </r>
  </si>
  <si>
    <r>
      <t>f</t>
    </r>
    <r>
      <rPr>
        <vertAlign val="subscript"/>
        <sz val="11"/>
        <color theme="1"/>
        <rFont val="Calibri"/>
        <family val="2"/>
        <scheme val="minor"/>
      </rPr>
      <t>1</t>
    </r>
  </si>
  <si>
    <r>
      <t>G'B</t>
    </r>
    <r>
      <rPr>
        <vertAlign val="subscript"/>
        <sz val="11"/>
        <color theme="1"/>
        <rFont val="Calibri"/>
        <family val="2"/>
        <scheme val="minor"/>
      </rPr>
      <t>0</t>
    </r>
  </si>
  <si>
    <r>
      <t xml:space="preserve"> KG’ – KB</t>
    </r>
    <r>
      <rPr>
        <vertAlign val="subscript"/>
        <sz val="11"/>
        <color theme="1"/>
        <rFont val="Calibri"/>
        <family val="2"/>
        <scheme val="minor"/>
      </rPr>
      <t>0</t>
    </r>
  </si>
  <si>
    <t>Batasan Stabilitas Menurut IMO</t>
  </si>
  <si>
    <t>(Sumber: PNA Vol II hal. 58)</t>
  </si>
  <si>
    <t>Panjang poros (l) =</t>
  </si>
  <si>
    <t>5 m untuk area gearbox, poros, gangway dsb + 1 m untuk area gangway</t>
  </si>
  <si>
    <r>
      <t>V</t>
    </r>
    <r>
      <rPr>
        <b/>
        <vertAlign val="subscript"/>
        <sz val="11"/>
        <rFont val="Calibri"/>
        <family val="2"/>
        <scheme val="minor"/>
      </rPr>
      <t>DH</t>
    </r>
    <r>
      <rPr>
        <b/>
        <sz val="11"/>
        <rFont val="Calibri"/>
        <family val="2"/>
        <scheme val="minor"/>
      </rPr>
      <t xml:space="preserve"> =</t>
    </r>
  </si>
  <si>
    <r>
      <t xml:space="preserve">  V</t>
    </r>
    <r>
      <rPr>
        <b/>
        <vertAlign val="subscript"/>
        <sz val="11"/>
        <rFont val="Calibri"/>
        <family val="2"/>
        <scheme val="minor"/>
      </rPr>
      <t xml:space="preserve">DH2 </t>
    </r>
    <r>
      <rPr>
        <b/>
        <sz val="11"/>
        <rFont val="Calibri"/>
        <family val="2"/>
        <scheme val="minor"/>
      </rPr>
      <t>+ V</t>
    </r>
    <r>
      <rPr>
        <b/>
        <vertAlign val="subscript"/>
        <sz val="11"/>
        <rFont val="Calibri"/>
        <family val="2"/>
        <scheme val="minor"/>
      </rPr>
      <t xml:space="preserve">DH3 </t>
    </r>
    <r>
      <rPr>
        <b/>
        <sz val="11"/>
        <rFont val="Calibri"/>
        <family val="2"/>
        <scheme val="minor"/>
      </rPr>
      <t>+ V</t>
    </r>
    <r>
      <rPr>
        <b/>
        <vertAlign val="subscript"/>
        <sz val="11"/>
        <rFont val="Calibri"/>
        <family val="2"/>
        <scheme val="minor"/>
      </rPr>
      <t>DH4</t>
    </r>
    <r>
      <rPr>
        <b/>
        <sz val="11"/>
        <rFont val="Calibri"/>
        <family val="2"/>
        <scheme val="minor"/>
      </rPr>
      <t xml:space="preserve"> + V</t>
    </r>
    <r>
      <rPr>
        <b/>
        <vertAlign val="subscript"/>
        <sz val="11"/>
        <rFont val="Calibri"/>
        <family val="2"/>
        <scheme val="minor"/>
      </rPr>
      <t>AN</t>
    </r>
  </si>
  <si>
    <r>
      <t>W</t>
    </r>
    <r>
      <rPr>
        <b/>
        <vertAlign val="subscript"/>
        <sz val="11"/>
        <color theme="1"/>
        <rFont val="Calibri"/>
        <family val="2"/>
        <scheme val="minor"/>
      </rPr>
      <t>C&amp;E</t>
    </r>
  </si>
  <si>
    <t>Lama Berlayar =</t>
  </si>
  <si>
    <r>
      <t xml:space="preserve">   ⟐ LCG</t>
    </r>
    <r>
      <rPr>
        <vertAlign val="subscript"/>
        <sz val="11"/>
        <color theme="1"/>
        <rFont val="Segoe UI"/>
        <family val="2"/>
      </rPr>
      <t>IV</t>
    </r>
  </si>
  <si>
    <r>
      <t>0.5 · L</t>
    </r>
    <r>
      <rPr>
        <vertAlign val="subscript"/>
        <sz val="11"/>
        <color theme="1"/>
        <rFont val="Segoe UI"/>
        <family val="2"/>
      </rPr>
      <t>IV</t>
    </r>
    <r>
      <rPr>
        <sz val="11"/>
        <color theme="1"/>
        <rFont val="Segoe UI"/>
        <family val="2"/>
      </rPr>
      <t xml:space="preserve"> +L</t>
    </r>
    <r>
      <rPr>
        <vertAlign val="subscript"/>
        <sz val="11"/>
        <color theme="1"/>
        <rFont val="Segoe UI"/>
        <family val="2"/>
      </rPr>
      <t>RM</t>
    </r>
    <r>
      <rPr>
        <sz val="11"/>
        <color theme="1"/>
        <rFont val="Segoe UI"/>
        <family val="2"/>
      </rPr>
      <t xml:space="preserve"> + L</t>
    </r>
    <r>
      <rPr>
        <vertAlign val="subscript"/>
        <sz val="11"/>
        <color theme="1"/>
        <rFont val="Segoe UI"/>
        <family val="2"/>
      </rPr>
      <t>CH</t>
    </r>
    <r>
      <rPr>
        <sz val="11"/>
        <color theme="1"/>
        <rFont val="Segoe UI"/>
        <family val="2"/>
      </rPr>
      <t xml:space="preserve"> + L</t>
    </r>
    <r>
      <rPr>
        <vertAlign val="subscript"/>
        <sz val="11"/>
        <color theme="1"/>
        <rFont val="Segoe UI"/>
        <family val="2"/>
      </rPr>
      <t>CF</t>
    </r>
  </si>
  <si>
    <r>
      <t>W</t>
    </r>
    <r>
      <rPr>
        <b/>
        <vertAlign val="subscript"/>
        <sz val="11"/>
        <color theme="1"/>
        <rFont val="Calibri"/>
        <family val="2"/>
        <scheme val="minor"/>
      </rPr>
      <t>E&amp;O</t>
    </r>
  </si>
  <si>
    <r>
      <t>W</t>
    </r>
    <r>
      <rPr>
        <b/>
        <vertAlign val="subscript"/>
        <sz val="11"/>
        <color theme="1"/>
        <rFont val="Calibri"/>
        <family val="2"/>
        <scheme val="minor"/>
      </rPr>
      <t>Total</t>
    </r>
    <r>
      <rPr>
        <b/>
        <sz val="11"/>
        <color theme="1"/>
        <rFont val="Calibri"/>
        <family val="2"/>
        <scheme val="minor"/>
      </rPr>
      <t xml:space="preserve"> + W</t>
    </r>
    <r>
      <rPr>
        <b/>
        <vertAlign val="subscript"/>
        <sz val="11"/>
        <color theme="1"/>
        <rFont val="Calibri"/>
        <family val="2"/>
        <scheme val="minor"/>
      </rPr>
      <t>IV</t>
    </r>
  </si>
  <si>
    <r>
      <t xml:space="preserve">     LCG</t>
    </r>
    <r>
      <rPr>
        <vertAlign val="subscript"/>
        <sz val="11"/>
        <color theme="1"/>
        <rFont val="Calibri"/>
        <family val="2"/>
        <scheme val="minor"/>
      </rPr>
      <t>DH3</t>
    </r>
  </si>
  <si>
    <r>
      <t xml:space="preserve"> - 0.5 ∙ L</t>
    </r>
    <r>
      <rPr>
        <vertAlign val="subscript"/>
        <sz val="11"/>
        <color theme="1"/>
        <rFont val="Calibri"/>
        <family val="2"/>
        <scheme val="minor"/>
      </rPr>
      <t>PP</t>
    </r>
    <r>
      <rPr>
        <sz val="11"/>
        <color theme="1"/>
        <rFont val="Calibri"/>
        <family val="2"/>
        <scheme val="minor"/>
      </rPr>
      <t xml:space="preserve"> + (L</t>
    </r>
    <r>
      <rPr>
        <vertAlign val="subscript"/>
        <sz val="11"/>
        <color theme="1"/>
        <rFont val="Calibri"/>
        <family val="2"/>
        <scheme val="minor"/>
      </rPr>
      <t>KM</t>
    </r>
    <r>
      <rPr>
        <sz val="11"/>
        <color theme="1"/>
        <rFont val="Calibri"/>
        <family val="2"/>
        <scheme val="minor"/>
      </rPr>
      <t xml:space="preserve"> + L</t>
    </r>
    <r>
      <rPr>
        <vertAlign val="subscript"/>
        <sz val="11"/>
        <color theme="1"/>
        <rFont val="Calibri"/>
        <family val="2"/>
        <scheme val="minor"/>
      </rPr>
      <t>CB</t>
    </r>
    <r>
      <rPr>
        <sz val="11"/>
        <color theme="1"/>
        <rFont val="Calibri"/>
        <family val="2"/>
        <scheme val="minor"/>
      </rPr>
      <t>) - 0.5 ∙  ℓ</t>
    </r>
    <r>
      <rPr>
        <vertAlign val="subscript"/>
        <sz val="11"/>
        <color theme="1"/>
        <rFont val="Calibri"/>
        <family val="2"/>
        <scheme val="minor"/>
      </rPr>
      <t>DH3</t>
    </r>
  </si>
  <si>
    <r>
      <t>KG</t>
    </r>
    <r>
      <rPr>
        <vertAlign val="subscript"/>
        <sz val="11"/>
        <color theme="1"/>
        <rFont val="Calibri"/>
        <family val="2"/>
        <scheme val="minor"/>
      </rPr>
      <t>cons</t>
    </r>
  </si>
  <si>
    <t xml:space="preserve">    terbuka dengan akses bukaan ke kompartemen yang kecil,  </t>
  </si>
  <si>
    <r>
      <t xml:space="preserve">     jika, D &gt; L/15 ; Fb</t>
    </r>
    <r>
      <rPr>
        <i/>
        <vertAlign val="subscript"/>
        <sz val="11"/>
        <color theme="1"/>
        <rFont val="Calibri"/>
        <family val="2"/>
        <scheme val="minor"/>
      </rPr>
      <t>3</t>
    </r>
    <r>
      <rPr>
        <i/>
        <sz val="11"/>
        <color theme="1"/>
        <rFont val="Calibri"/>
        <family val="2"/>
        <scheme val="minor"/>
      </rPr>
      <t xml:space="preserve"> = Fb</t>
    </r>
    <r>
      <rPr>
        <i/>
        <vertAlign val="subscript"/>
        <sz val="11"/>
        <color theme="1"/>
        <rFont val="Calibri"/>
        <family val="2"/>
        <scheme val="minor"/>
      </rPr>
      <t>2</t>
    </r>
    <r>
      <rPr>
        <i/>
        <sz val="11"/>
        <color theme="1"/>
        <rFont val="Calibri"/>
        <family val="2"/>
        <scheme val="minor"/>
      </rPr>
      <t xml:space="preserve"> + (R(H-(L/15)))</t>
    </r>
  </si>
  <si>
    <r>
      <t xml:space="preserve">     E</t>
    </r>
    <r>
      <rPr>
        <vertAlign val="subscript"/>
        <sz val="11"/>
        <color theme="1"/>
        <rFont val="Calibri"/>
        <family val="2"/>
        <scheme val="minor"/>
      </rPr>
      <t>PO</t>
    </r>
  </si>
  <si>
    <r>
      <t>S</t>
    </r>
    <r>
      <rPr>
        <vertAlign val="subscript"/>
        <sz val="11"/>
        <color theme="1"/>
        <rFont val="Calibri"/>
        <family val="2"/>
        <scheme val="minor"/>
      </rPr>
      <t>PO</t>
    </r>
  </si>
  <si>
    <r>
      <t>A</t>
    </r>
    <r>
      <rPr>
        <vertAlign val="subscript"/>
        <sz val="11"/>
        <color theme="1"/>
        <rFont val="Calibri"/>
        <family val="2"/>
        <scheme val="minor"/>
      </rPr>
      <t>1</t>
    </r>
  </si>
  <si>
    <r>
      <t>1.01 ∙ A</t>
    </r>
    <r>
      <rPr>
        <vertAlign val="subscript"/>
        <sz val="11"/>
        <color theme="1"/>
        <rFont val="Calibri"/>
        <family val="2"/>
        <scheme val="minor"/>
      </rPr>
      <t>0</t>
    </r>
  </si>
  <si>
    <r>
      <t>G'M</t>
    </r>
    <r>
      <rPr>
        <vertAlign val="subscript"/>
        <sz val="11"/>
        <color theme="1"/>
        <rFont val="Calibri"/>
        <family val="2"/>
        <scheme val="minor"/>
      </rPr>
      <t>0</t>
    </r>
  </si>
  <si>
    <r>
      <t>KB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 + BM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 – KG’</t>
    </r>
  </si>
  <si>
    <t>• Total Cost</t>
  </si>
  <si>
    <t>2. Perbandingan Rasio Ukuran Utama</t>
  </si>
  <si>
    <r>
      <t>M</t>
    </r>
    <r>
      <rPr>
        <vertAlign val="subscript"/>
        <sz val="11"/>
        <color indexed="8"/>
        <rFont val="Calibri"/>
        <family val="2"/>
        <scheme val="minor"/>
      </rPr>
      <t>s</t>
    </r>
    <r>
      <rPr>
        <sz val="11"/>
        <color indexed="8"/>
        <rFont val="Calibri"/>
        <family val="2"/>
        <scheme val="minor"/>
      </rPr>
      <t>/l =</t>
    </r>
  </si>
  <si>
    <r>
      <t>m</t>
    </r>
    <r>
      <rPr>
        <b/>
        <vertAlign val="superscript"/>
        <sz val="11"/>
        <rFont val="Calibri"/>
        <family val="2"/>
        <scheme val="minor"/>
      </rPr>
      <t>3</t>
    </r>
    <r>
      <rPr>
        <b/>
        <sz val="11"/>
        <rFont val="Calibri"/>
        <family val="2"/>
        <scheme val="minor"/>
      </rPr>
      <t xml:space="preserve"> </t>
    </r>
  </si>
  <si>
    <r>
      <t xml:space="preserve">     W</t>
    </r>
    <r>
      <rPr>
        <vertAlign val="subscript"/>
        <sz val="11"/>
        <color theme="1"/>
        <rFont val="Calibri"/>
        <family val="2"/>
        <scheme val="minor"/>
      </rPr>
      <t xml:space="preserve">DH2 </t>
    </r>
  </si>
  <si>
    <r>
      <t xml:space="preserve">     W</t>
    </r>
    <r>
      <rPr>
        <vertAlign val="subscript"/>
        <sz val="11"/>
        <color theme="1"/>
        <rFont val="Calibri"/>
        <family val="2"/>
        <scheme val="minor"/>
      </rPr>
      <t xml:space="preserve">DH4 </t>
    </r>
  </si>
  <si>
    <r>
      <t>LCG</t>
    </r>
    <r>
      <rPr>
        <vertAlign val="subscript"/>
        <sz val="11"/>
        <color theme="1"/>
        <rFont val="Calibri"/>
        <family val="2"/>
        <scheme val="minor"/>
      </rPr>
      <t>Other</t>
    </r>
  </si>
  <si>
    <r>
      <t>LCG</t>
    </r>
    <r>
      <rPr>
        <vertAlign val="subscript"/>
        <sz val="11"/>
        <color theme="1"/>
        <rFont val="Calibri"/>
        <family val="2"/>
        <scheme val="minor"/>
      </rPr>
      <t>cons</t>
    </r>
  </si>
  <si>
    <t xml:space="preserve">    ditutup sekat penutup baja yang kedap atau material yang  </t>
  </si>
  <si>
    <r>
      <t xml:space="preserve">    F</t>
    </r>
    <r>
      <rPr>
        <vertAlign val="subscript"/>
        <sz val="11"/>
        <color theme="1"/>
        <rFont val="Calibri"/>
        <family val="2"/>
        <scheme val="minor"/>
      </rPr>
      <t>b3</t>
    </r>
  </si>
  <si>
    <t xml:space="preserve"> IMO Resolution A. 749 (18)</t>
  </si>
  <si>
    <r>
      <t>Total Cost=P</t>
    </r>
    <r>
      <rPr>
        <b/>
        <vertAlign val="subscript"/>
        <sz val="10"/>
        <color indexed="8"/>
        <rFont val="Calibri"/>
        <family val="2"/>
      </rPr>
      <t>ST</t>
    </r>
    <r>
      <rPr>
        <b/>
        <sz val="10"/>
        <color indexed="8"/>
        <rFont val="Calibri"/>
        <family val="2"/>
      </rPr>
      <t>+P</t>
    </r>
    <r>
      <rPr>
        <b/>
        <vertAlign val="subscript"/>
        <sz val="10"/>
        <color indexed="8"/>
        <rFont val="Calibri"/>
        <family val="2"/>
      </rPr>
      <t>E&amp;O</t>
    </r>
    <r>
      <rPr>
        <b/>
        <sz val="10"/>
        <color indexed="8"/>
        <rFont val="Calibri"/>
        <family val="2"/>
      </rPr>
      <t>+P</t>
    </r>
    <r>
      <rPr>
        <b/>
        <vertAlign val="subscript"/>
        <sz val="10"/>
        <color indexed="8"/>
        <rFont val="Calibri"/>
        <family val="2"/>
      </rPr>
      <t>ME</t>
    </r>
    <r>
      <rPr>
        <b/>
        <sz val="10"/>
        <color indexed="8"/>
        <rFont val="Calibri"/>
        <family val="2"/>
      </rPr>
      <t>+P</t>
    </r>
    <r>
      <rPr>
        <b/>
        <vertAlign val="subscript"/>
        <sz val="10"/>
        <color indexed="8"/>
        <rFont val="Calibri"/>
        <family val="2"/>
      </rPr>
      <t>NW=</t>
    </r>
  </si>
  <si>
    <t>AT+WT asal</t>
  </si>
  <si>
    <t>CF =</t>
  </si>
  <si>
    <t xml:space="preserve">friction coefficient (ITTC 1957)       </t>
  </si>
  <si>
    <t xml:space="preserve">    equivalent. </t>
  </si>
  <si>
    <r>
      <t>V</t>
    </r>
    <r>
      <rPr>
        <vertAlign val="subscript"/>
        <sz val="11"/>
        <color theme="1"/>
        <rFont val="Calibri"/>
        <family val="2"/>
        <scheme val="minor"/>
      </rPr>
      <t>r'</t>
    </r>
  </si>
  <si>
    <r>
      <t>L</t>
    </r>
    <r>
      <rPr>
        <vertAlign val="subscript"/>
        <sz val="11"/>
        <color theme="1"/>
        <rFont val="Calibri"/>
        <family val="2"/>
        <scheme val="minor"/>
      </rPr>
      <t>D</t>
    </r>
    <r>
      <rPr>
        <sz val="11"/>
        <color theme="1"/>
        <rFont val="Calibri"/>
        <family val="2"/>
        <scheme val="minor"/>
      </rPr>
      <t xml:space="preserve"> Total</t>
    </r>
  </si>
  <si>
    <t>Port Time asal</t>
  </si>
  <si>
    <t>L/B  =</t>
  </si>
  <si>
    <t>L/B ± 6.25</t>
  </si>
  <si>
    <t>(Sumber: Parametric Design Chapter 11 - Page 7)</t>
  </si>
  <si>
    <r>
      <t>Volume Superstucture (V</t>
    </r>
    <r>
      <rPr>
        <b/>
        <vertAlign val="subscript"/>
        <sz val="11"/>
        <color theme="1"/>
        <rFont val="Calibri"/>
        <family val="2"/>
        <scheme val="minor"/>
      </rPr>
      <t>A</t>
    </r>
    <r>
      <rPr>
        <b/>
        <sz val="11"/>
        <color theme="1"/>
        <rFont val="Calibri"/>
        <family val="2"/>
        <scheme val="minor"/>
      </rPr>
      <t>)</t>
    </r>
  </si>
  <si>
    <r>
      <t>V</t>
    </r>
    <r>
      <rPr>
        <b/>
        <vertAlign val="subscript"/>
        <sz val="11"/>
        <color theme="1"/>
        <rFont val="Calibri"/>
        <family val="2"/>
        <scheme val="minor"/>
      </rPr>
      <t>FC</t>
    </r>
    <r>
      <rPr>
        <b/>
        <sz val="11"/>
        <color theme="1"/>
        <rFont val="Calibri"/>
        <family val="2"/>
        <scheme val="minor"/>
      </rPr>
      <t xml:space="preserve"> + V</t>
    </r>
    <r>
      <rPr>
        <b/>
        <vertAlign val="subscript"/>
        <sz val="11"/>
        <color theme="1"/>
        <rFont val="Calibri"/>
        <family val="2"/>
        <scheme val="minor"/>
      </rPr>
      <t>PO</t>
    </r>
  </si>
  <si>
    <r>
      <t>SFR</t>
    </r>
    <r>
      <rPr>
        <vertAlign val="subscript"/>
        <sz val="11"/>
        <color theme="1"/>
        <rFont val="Calibri"/>
        <family val="2"/>
        <scheme val="minor"/>
      </rPr>
      <t>+</t>
    </r>
  </si>
  <si>
    <r>
      <t xml:space="preserve">Berat </t>
    </r>
    <r>
      <rPr>
        <b/>
        <i/>
        <sz val="11"/>
        <color theme="1"/>
        <rFont val="Calibri"/>
        <family val="2"/>
        <scheme val="minor"/>
      </rPr>
      <t>Payload</t>
    </r>
  </si>
  <si>
    <t xml:space="preserve">3.Mempunyai permeabilitas yang rendah pada ruang  </t>
  </si>
  <si>
    <r>
      <t>K</t>
    </r>
    <r>
      <rPr>
        <vertAlign val="subscript"/>
        <sz val="11"/>
        <color theme="1"/>
        <rFont val="Calibri"/>
        <family val="2"/>
        <scheme val="minor"/>
      </rPr>
      <t>2</t>
    </r>
  </si>
  <si>
    <t>Kriteria IMO</t>
  </si>
  <si>
    <t>Periode Rolling</t>
  </si>
  <si>
    <t>AT+WT tujuan</t>
  </si>
  <si>
    <r>
      <t>CF</t>
    </r>
    <r>
      <rPr>
        <b/>
        <sz val="11"/>
        <color indexed="8"/>
        <rFont val="Calibri"/>
        <family val="2"/>
      </rPr>
      <t xml:space="preserve"> =</t>
    </r>
  </si>
  <si>
    <r>
      <t>W</t>
    </r>
    <r>
      <rPr>
        <vertAlign val="subscript"/>
        <sz val="11"/>
        <rFont val="Calibri"/>
        <family val="2"/>
        <scheme val="minor"/>
      </rPr>
      <t>LO''+</t>
    </r>
  </si>
  <si>
    <r>
      <t xml:space="preserve">; SFR+ </t>
    </r>
    <r>
      <rPr>
        <sz val="11"/>
        <color theme="1"/>
        <rFont val="Calibri"/>
        <family val="2"/>
        <scheme val="minor"/>
      </rPr>
      <t>· Lama Berlayar</t>
    </r>
  </si>
  <si>
    <r>
      <t>W</t>
    </r>
    <r>
      <rPr>
        <vertAlign val="subscript"/>
        <sz val="11"/>
        <color theme="1"/>
        <rFont val="Calibri"/>
        <family val="2"/>
        <scheme val="minor"/>
      </rPr>
      <t>payload</t>
    </r>
  </si>
  <si>
    <t xml:space="preserve">muat yang terisi penuh. </t>
  </si>
  <si>
    <t>1. e (mrad)</t>
  </si>
  <si>
    <r>
      <t>1. e</t>
    </r>
    <r>
      <rPr>
        <vertAlign val="subscript"/>
        <sz val="11"/>
        <color theme="1"/>
        <rFont val="Calibri"/>
        <family val="2"/>
        <scheme val="minor"/>
      </rPr>
      <t>30°</t>
    </r>
    <r>
      <rPr>
        <sz val="11"/>
        <color theme="1"/>
        <rFont val="Calibri"/>
        <family val="2"/>
        <scheme val="minor"/>
      </rPr>
      <t xml:space="preserve"> ≥ </t>
    </r>
  </si>
  <si>
    <t>Perhitungan Harga ( Price )</t>
  </si>
  <si>
    <t>Port Time tujuan</t>
  </si>
  <si>
    <t>B/T  =</t>
  </si>
  <si>
    <t>2.25 ≤ B/T ≤ 3.75</t>
  </si>
  <si>
    <t>(Sumber: Parametric Desgin Chapter 11 - Page 9)</t>
  </si>
  <si>
    <r>
      <t>M</t>
    </r>
    <r>
      <rPr>
        <b/>
        <vertAlign val="subscript"/>
        <sz val="11"/>
        <color indexed="8"/>
        <rFont val="Calibri"/>
        <family val="2"/>
        <scheme val="minor"/>
      </rPr>
      <t xml:space="preserve">s </t>
    </r>
    <r>
      <rPr>
        <b/>
        <sz val="11"/>
        <color indexed="8"/>
        <rFont val="Calibri"/>
        <family val="2"/>
        <scheme val="minor"/>
      </rPr>
      <t>=</t>
    </r>
  </si>
  <si>
    <r>
      <t>M</t>
    </r>
    <r>
      <rPr>
        <vertAlign val="subscript"/>
        <sz val="11"/>
        <color indexed="8"/>
        <rFont val="Calibri"/>
        <family val="2"/>
        <scheme val="minor"/>
      </rPr>
      <t>s</t>
    </r>
    <r>
      <rPr>
        <sz val="11"/>
        <color indexed="8"/>
        <rFont val="Calibri"/>
        <family val="2"/>
        <scheme val="minor"/>
      </rPr>
      <t>/l . l</t>
    </r>
  </si>
  <si>
    <r>
      <t>W</t>
    </r>
    <r>
      <rPr>
        <vertAlign val="subscript"/>
        <sz val="11"/>
        <rFont val="Calibri"/>
        <family val="2"/>
        <scheme val="minor"/>
      </rPr>
      <t>LO</t>
    </r>
  </si>
  <si>
    <r>
      <t>W</t>
    </r>
    <r>
      <rPr>
        <vertAlign val="subscript"/>
        <sz val="11"/>
        <rFont val="Calibri"/>
        <family val="2"/>
        <scheme val="minor"/>
      </rPr>
      <t xml:space="preserve">LO'' + </t>
    </r>
    <r>
      <rPr>
        <sz val="11"/>
        <rFont val="Calibri"/>
        <family val="2"/>
        <scheme val="minor"/>
      </rPr>
      <t>W</t>
    </r>
    <r>
      <rPr>
        <vertAlign val="subscript"/>
        <sz val="11"/>
        <rFont val="Calibri"/>
        <family val="2"/>
        <scheme val="minor"/>
      </rPr>
      <t>LO''+</t>
    </r>
  </si>
  <si>
    <r>
      <t>KG</t>
    </r>
    <r>
      <rPr>
        <vertAlign val="subscript"/>
        <sz val="11"/>
        <color theme="1"/>
        <rFont val="Calibri"/>
        <family val="2"/>
        <scheme val="minor"/>
      </rPr>
      <t>payload</t>
    </r>
  </si>
  <si>
    <r>
      <t>(H - h</t>
    </r>
    <r>
      <rPr>
        <vertAlign val="subscript"/>
        <sz val="11"/>
        <color theme="1"/>
        <rFont val="Calibri"/>
        <family val="2"/>
        <scheme val="minor"/>
      </rPr>
      <t>DB</t>
    </r>
    <r>
      <rPr>
        <sz val="11"/>
        <color theme="1"/>
        <rFont val="Calibri"/>
        <family val="2"/>
        <scheme val="minor"/>
      </rPr>
      <t>) · 0.5 + h</t>
    </r>
    <r>
      <rPr>
        <vertAlign val="subscript"/>
        <sz val="11"/>
        <color theme="1"/>
        <rFont val="Calibri"/>
        <family val="2"/>
        <scheme val="minor"/>
      </rPr>
      <t>DB</t>
    </r>
  </si>
  <si>
    <r>
      <t>K</t>
    </r>
    <r>
      <rPr>
        <vertAlign val="subscript"/>
        <sz val="11"/>
        <color theme="1"/>
        <rFont val="Calibri"/>
        <family val="2"/>
        <scheme val="minor"/>
      </rPr>
      <t>3</t>
    </r>
  </si>
  <si>
    <r>
      <t xml:space="preserve">     e</t>
    </r>
    <r>
      <rPr>
        <vertAlign val="subscript"/>
        <sz val="11"/>
        <color theme="1"/>
        <rFont val="Calibri"/>
        <family val="2"/>
        <scheme val="minor"/>
      </rPr>
      <t>30°</t>
    </r>
  </si>
  <si>
    <t>detik</t>
  </si>
  <si>
    <t>• Koreksi :</t>
  </si>
  <si>
    <t>3.1.2. Harga 1+k1</t>
  </si>
  <si>
    <r>
      <t>W</t>
    </r>
    <r>
      <rPr>
        <b/>
        <vertAlign val="subscript"/>
        <sz val="11"/>
        <rFont val="Calibri"/>
        <family val="2"/>
        <scheme val="minor"/>
      </rPr>
      <t>LO</t>
    </r>
  </si>
  <si>
    <r>
      <t xml:space="preserve">     e</t>
    </r>
    <r>
      <rPr>
        <vertAlign val="subscript"/>
        <sz val="11"/>
        <color theme="1"/>
        <rFont val="Calibri"/>
        <family val="2"/>
        <scheme val="minor"/>
      </rPr>
      <t>40°</t>
    </r>
  </si>
  <si>
    <t>Profit = 15%*cost =</t>
  </si>
  <si>
    <t>T/H  =</t>
  </si>
  <si>
    <t>0.62 ≤ T/H ≤ 0.67</t>
  </si>
  <si>
    <t>(Sumber: Teknik Konstruksi Kapal Baja Jilid 1 hal 40)</t>
  </si>
  <si>
    <r>
      <t>LCG</t>
    </r>
    <r>
      <rPr>
        <vertAlign val="subscript"/>
        <sz val="11"/>
        <color theme="1"/>
        <rFont val="Calibri"/>
        <family val="2"/>
        <scheme val="minor"/>
      </rPr>
      <t>payload</t>
    </r>
  </si>
  <si>
    <r>
      <t>(0.5  · L</t>
    </r>
    <r>
      <rPr>
        <vertAlign val="subscript"/>
        <sz val="11"/>
        <color theme="1"/>
        <rFont val="Calibri"/>
        <family val="2"/>
        <scheme val="minor"/>
      </rPr>
      <t>RM</t>
    </r>
    <r>
      <rPr>
        <sz val="11"/>
        <color theme="1"/>
        <rFont val="Calibri"/>
        <family val="2"/>
        <scheme val="minor"/>
      </rPr>
      <t>) + (0.5 · koferdam) + L</t>
    </r>
    <r>
      <rPr>
        <vertAlign val="subscript"/>
        <sz val="11"/>
        <color theme="1"/>
        <rFont val="Calibri"/>
        <family val="2"/>
        <scheme val="minor"/>
      </rPr>
      <t>CH</t>
    </r>
    <r>
      <rPr>
        <sz val="11"/>
        <color theme="1"/>
        <rFont val="Calibri"/>
        <family val="2"/>
        <scheme val="minor"/>
      </rPr>
      <t xml:space="preserve"> </t>
    </r>
  </si>
  <si>
    <t xml:space="preserve">     e</t>
  </si>
  <si>
    <r>
      <t>e</t>
    </r>
    <r>
      <rPr>
        <vertAlign val="subscript"/>
        <sz val="11"/>
        <color theme="1"/>
        <rFont val="Calibri"/>
        <family val="2"/>
        <scheme val="minor"/>
      </rPr>
      <t>30°</t>
    </r>
    <r>
      <rPr>
        <sz val="11"/>
        <color theme="1"/>
        <rFont val="Calibri"/>
        <family val="2"/>
        <scheme val="minor"/>
      </rPr>
      <t xml:space="preserve"> - e</t>
    </r>
    <r>
      <rPr>
        <vertAlign val="subscript"/>
        <sz val="11"/>
        <color theme="1"/>
        <rFont val="Calibri"/>
        <family val="2"/>
        <scheme val="minor"/>
      </rPr>
      <t>40°</t>
    </r>
  </si>
  <si>
    <r>
      <t>2. e</t>
    </r>
    <r>
      <rPr>
        <vertAlign val="subscript"/>
        <sz val="11"/>
        <color theme="1"/>
        <rFont val="Calibri"/>
        <family val="2"/>
        <scheme val="minor"/>
      </rPr>
      <t>40°</t>
    </r>
    <r>
      <rPr>
        <sz val="11"/>
        <color theme="1"/>
        <rFont val="Calibri"/>
        <family val="2"/>
        <scheme val="minor"/>
      </rPr>
      <t xml:space="preserve"> ≥  </t>
    </r>
  </si>
  <si>
    <t>Inflasi = 5%*cost =</t>
  </si>
  <si>
    <t>(menurut data inflasi BI Oktober 2016)</t>
  </si>
  <si>
    <r>
      <t>L</t>
    </r>
    <r>
      <rPr>
        <vertAlign val="subscript"/>
        <sz val="11"/>
        <color indexed="8"/>
        <rFont val="Calibri"/>
        <family val="2"/>
      </rPr>
      <t>R</t>
    </r>
    <r>
      <rPr>
        <sz val="11"/>
        <color indexed="8"/>
        <rFont val="Calibri"/>
        <family val="2"/>
      </rPr>
      <t>/L =</t>
    </r>
  </si>
  <si>
    <t>(LCB nilai persentase thd L)</t>
  </si>
  <si>
    <t>1.4 Propeller</t>
  </si>
  <si>
    <t>Government= -10%*cost=</t>
  </si>
  <si>
    <r>
      <t>L</t>
    </r>
    <r>
      <rPr>
        <b/>
        <sz val="10"/>
        <color indexed="8"/>
        <rFont val="Calibri"/>
        <family val="2"/>
        <scheme val="minor"/>
      </rPr>
      <t>/H</t>
    </r>
    <r>
      <rPr>
        <b/>
        <vertAlign val="subscript"/>
        <sz val="10"/>
        <color indexed="8"/>
        <rFont val="Calibri"/>
        <family val="2"/>
        <scheme val="minor"/>
      </rPr>
      <t xml:space="preserve">     </t>
    </r>
    <r>
      <rPr>
        <b/>
        <sz val="10"/>
        <color indexed="8"/>
        <rFont val="Calibri"/>
        <family val="2"/>
        <scheme val="minor"/>
      </rPr>
      <t>=</t>
    </r>
  </si>
  <si>
    <t>10.6 ≤ L/H ≤ 13.3</t>
  </si>
  <si>
    <t>(Sumber: Addition of Features to an Existing MDO Model for Containerships hal. 28)</t>
  </si>
  <si>
    <r>
      <t>d</t>
    </r>
    <r>
      <rPr>
        <vertAlign val="subscript"/>
        <sz val="11"/>
        <color indexed="8"/>
        <rFont val="Calibri"/>
        <family val="2"/>
        <scheme val="minor"/>
      </rPr>
      <t>s</t>
    </r>
    <r>
      <rPr>
        <sz val="11"/>
        <color indexed="8"/>
        <rFont val="Calibri"/>
        <family val="2"/>
        <scheme val="minor"/>
      </rPr>
      <t xml:space="preserve"> =</t>
    </r>
  </si>
  <si>
    <r>
      <t>2. GZ</t>
    </r>
    <r>
      <rPr>
        <vertAlign val="subscript"/>
        <sz val="11"/>
        <color theme="1"/>
        <rFont val="Calibri"/>
        <family val="2"/>
        <scheme val="minor"/>
      </rPr>
      <t>30°</t>
    </r>
  </si>
  <si>
    <t>• Price= cost + profit + inflasi + government =</t>
  </si>
  <si>
    <r>
      <t>L</t>
    </r>
    <r>
      <rPr>
        <b/>
        <vertAlign val="subscript"/>
        <sz val="11"/>
        <color indexed="8"/>
        <rFont val="Calibri"/>
        <family val="2"/>
      </rPr>
      <t>R</t>
    </r>
    <r>
      <rPr>
        <b/>
        <sz val="11"/>
        <color indexed="8"/>
        <rFont val="Calibri"/>
        <family val="2"/>
      </rPr>
      <t>/L =</t>
    </r>
  </si>
  <si>
    <t>3. Total Weight</t>
  </si>
  <si>
    <r>
      <t>3. θ</t>
    </r>
    <r>
      <rPr>
        <vertAlign val="subscript"/>
        <sz val="11"/>
        <color theme="1"/>
        <rFont val="Calibri"/>
        <family val="2"/>
        <scheme val="minor"/>
      </rPr>
      <t>max</t>
    </r>
  </si>
  <si>
    <r>
      <t>3.  e</t>
    </r>
    <r>
      <rPr>
        <vertAlign val="subscript"/>
        <sz val="11"/>
        <color theme="1"/>
        <rFont val="Calibri"/>
        <family val="2"/>
        <scheme val="minor"/>
      </rPr>
      <t xml:space="preserve">30-40° </t>
    </r>
    <r>
      <rPr>
        <sz val="11"/>
        <color theme="1"/>
        <rFont val="Calibri"/>
        <family val="2"/>
        <scheme val="minor"/>
      </rPr>
      <t xml:space="preserve">≥ </t>
    </r>
  </si>
  <si>
    <r>
      <t>B</t>
    </r>
    <r>
      <rPr>
        <b/>
        <sz val="10"/>
        <color indexed="8"/>
        <rFont val="Calibri"/>
        <family val="2"/>
        <scheme val="minor"/>
      </rPr>
      <t>/H</t>
    </r>
    <r>
      <rPr>
        <b/>
        <vertAlign val="subscript"/>
        <sz val="10"/>
        <color indexed="8"/>
        <rFont val="Calibri"/>
        <family val="2"/>
        <scheme val="minor"/>
      </rPr>
      <t xml:space="preserve">     </t>
    </r>
    <r>
      <rPr>
        <b/>
        <sz val="10"/>
        <color indexed="8"/>
        <rFont val="Calibri"/>
        <family val="2"/>
        <scheme val="minor"/>
      </rPr>
      <t>=</t>
    </r>
  </si>
  <si>
    <r>
      <t xml:space="preserve">B/H   </t>
    </r>
    <r>
      <rPr>
        <sz val="9"/>
        <color indexed="8"/>
        <rFont val="Calibri"/>
        <family val="2"/>
        <scheme val="minor"/>
      </rPr>
      <t>± 1.70</t>
    </r>
  </si>
  <si>
    <t>(Sumber: Parametric Design Chapter 11 Page 8)</t>
  </si>
  <si>
    <r>
      <t>L</t>
    </r>
    <r>
      <rPr>
        <b/>
        <vertAlign val="subscript"/>
        <sz val="11"/>
        <color indexed="8"/>
        <rFont val="Calibri"/>
        <family val="2"/>
      </rPr>
      <t>R</t>
    </r>
    <r>
      <rPr>
        <b/>
        <sz val="11"/>
        <color indexed="8"/>
        <rFont val="Calibri"/>
        <family val="2"/>
      </rPr>
      <t xml:space="preserve"> =</t>
    </r>
  </si>
  <si>
    <r>
      <t>4. GM</t>
    </r>
    <r>
      <rPr>
        <vertAlign val="subscript"/>
        <sz val="11"/>
        <color theme="1"/>
        <rFont val="Calibri"/>
        <family val="2"/>
        <scheme val="minor"/>
      </rPr>
      <t>0</t>
    </r>
  </si>
  <si>
    <r>
      <t xml:space="preserve">     e</t>
    </r>
    <r>
      <rPr>
        <vertAlign val="subscript"/>
        <sz val="11"/>
        <color theme="1"/>
        <rFont val="Calibri"/>
        <family val="2"/>
        <scheme val="minor"/>
      </rPr>
      <t>30-40°</t>
    </r>
  </si>
  <si>
    <t>Berat LWT</t>
  </si>
  <si>
    <r>
      <t xml:space="preserve">     GM</t>
    </r>
    <r>
      <rPr>
        <vertAlign val="subscript"/>
        <sz val="11"/>
        <color theme="1"/>
        <rFont val="Calibri"/>
        <family val="2"/>
        <scheme val="minor"/>
      </rPr>
      <t>0</t>
    </r>
  </si>
  <si>
    <r>
      <t>c</t>
    </r>
    <r>
      <rPr>
        <vertAlign val="subscript"/>
        <sz val="11"/>
        <color indexed="8"/>
        <rFont val="Calibri"/>
        <family val="2"/>
      </rPr>
      <t>13</t>
    </r>
    <r>
      <rPr>
        <sz val="11"/>
        <color indexed="8"/>
        <rFont val="Calibri"/>
        <family val="2"/>
      </rPr>
      <t xml:space="preserve"> =</t>
    </r>
  </si>
  <si>
    <r>
      <t xml:space="preserve">1 + 0.011 c </t>
    </r>
    <r>
      <rPr>
        <vertAlign val="subscript"/>
        <sz val="11"/>
        <color indexed="8"/>
        <rFont val="Calibri"/>
        <family val="2"/>
      </rPr>
      <t>stern</t>
    </r>
  </si>
  <si>
    <r>
      <t>W</t>
    </r>
    <r>
      <rPr>
        <vertAlign val="subscript"/>
        <sz val="11"/>
        <color theme="1"/>
        <rFont val="Calibri"/>
        <family val="2"/>
        <scheme val="minor"/>
      </rPr>
      <t>ST</t>
    </r>
    <r>
      <rPr>
        <sz val="11"/>
        <color theme="1"/>
        <rFont val="Calibri"/>
        <family val="2"/>
        <scheme val="minor"/>
      </rPr>
      <t xml:space="preserve"> + W</t>
    </r>
    <r>
      <rPr>
        <vertAlign val="subscript"/>
        <sz val="11"/>
        <color theme="1"/>
        <rFont val="Calibri"/>
        <family val="2"/>
        <scheme val="minor"/>
      </rPr>
      <t>E&amp;O</t>
    </r>
    <r>
      <rPr>
        <sz val="11"/>
        <color theme="1"/>
        <rFont val="Calibri"/>
        <family val="2"/>
        <scheme val="minor"/>
      </rPr>
      <t xml:space="preserve"> + W</t>
    </r>
    <r>
      <rPr>
        <vertAlign val="subscript"/>
        <sz val="11"/>
        <color theme="1"/>
        <rFont val="Calibri"/>
        <family val="2"/>
        <scheme val="minor"/>
      </rPr>
      <t>M</t>
    </r>
  </si>
  <si>
    <r>
      <t>4. h</t>
    </r>
    <r>
      <rPr>
        <vertAlign val="subscript"/>
        <sz val="11"/>
        <color theme="1"/>
        <rFont val="Calibri"/>
        <family val="2"/>
        <scheme val="minor"/>
      </rPr>
      <t>30°</t>
    </r>
    <r>
      <rPr>
        <sz val="11"/>
        <color theme="1"/>
        <rFont val="Calibri"/>
        <family val="2"/>
        <scheme val="minor"/>
      </rPr>
      <t xml:space="preserve"> ≥ </t>
    </r>
  </si>
  <si>
    <t>3. Block Coeffisien</t>
  </si>
  <si>
    <r>
      <t xml:space="preserve">c </t>
    </r>
    <r>
      <rPr>
        <b/>
        <vertAlign val="subscript"/>
        <sz val="11"/>
        <color indexed="8"/>
        <rFont val="Times New Roman"/>
        <family val="1"/>
      </rPr>
      <t>stern</t>
    </r>
    <r>
      <rPr>
        <b/>
        <sz val="11"/>
        <color indexed="8"/>
        <rFont val="Times New Roman"/>
        <family val="1"/>
      </rPr>
      <t xml:space="preserve"> =</t>
    </r>
  </si>
  <si>
    <t>choice no. 3 = 0</t>
  </si>
  <si>
    <t xml:space="preserve"> 0,65.T</t>
  </si>
  <si>
    <t xml:space="preserve">; Diameter propeller, </t>
  </si>
  <si>
    <t>5. B</t>
  </si>
  <si>
    <r>
      <t xml:space="preserve">     h</t>
    </r>
    <r>
      <rPr>
        <vertAlign val="subscript"/>
        <sz val="11"/>
        <color theme="1"/>
        <rFont val="Calibri"/>
        <family val="2"/>
        <scheme val="minor"/>
      </rPr>
      <t>30°</t>
    </r>
  </si>
  <si>
    <t>Inerest</t>
  </si>
  <si>
    <r>
      <t>c</t>
    </r>
    <r>
      <rPr>
        <b/>
        <vertAlign val="subscript"/>
        <sz val="11"/>
        <color indexed="8"/>
        <rFont val="Calibri"/>
        <family val="2"/>
      </rPr>
      <t>13</t>
    </r>
    <r>
      <rPr>
        <b/>
        <sz val="11"/>
        <color indexed="8"/>
        <rFont val="Calibri"/>
        <family val="2"/>
      </rPr>
      <t xml:space="preserve"> =</t>
    </r>
  </si>
  <si>
    <t>6. G'Mo</t>
  </si>
  <si>
    <t xml:space="preserve">Cb </t>
  </si>
  <si>
    <r>
      <t>– 4.22 + 27.8 √Fn – 39.1 Fn + 46.6 Fn</t>
    </r>
    <r>
      <rPr>
        <vertAlign val="superscript"/>
        <sz val="12"/>
        <rFont val="Calibri"/>
        <family val="2"/>
      </rPr>
      <t xml:space="preserve">3    </t>
    </r>
    <r>
      <rPr>
        <sz val="12"/>
        <rFont val="Calibri"/>
        <family val="2"/>
      </rPr>
      <t xml:space="preserve"> </t>
    </r>
    <r>
      <rPr>
        <i/>
        <sz val="12"/>
        <rFont val="Calibri"/>
        <family val="2"/>
      </rPr>
      <t xml:space="preserve">untuk 0,15 </t>
    </r>
    <r>
      <rPr>
        <sz val="12"/>
        <rFont val="Calibri"/>
        <family val="2"/>
      </rPr>
      <t>≤</t>
    </r>
    <r>
      <rPr>
        <i/>
        <sz val="12"/>
        <rFont val="Calibri"/>
        <family val="2"/>
      </rPr>
      <t xml:space="preserve"> Fn </t>
    </r>
    <r>
      <rPr>
        <sz val="12"/>
        <rFont val="Calibri"/>
        <family val="2"/>
      </rPr>
      <t>≤</t>
    </r>
    <r>
      <rPr>
        <i/>
        <sz val="12"/>
        <rFont val="Calibri"/>
        <family val="2"/>
      </rPr>
      <t xml:space="preserve"> 0,32</t>
    </r>
  </si>
  <si>
    <r>
      <t>5. θ</t>
    </r>
    <r>
      <rPr>
        <vertAlign val="subscript"/>
        <sz val="11"/>
        <color theme="1"/>
        <rFont val="Calibri"/>
        <family val="2"/>
        <scheme val="minor"/>
      </rPr>
      <t>max</t>
    </r>
    <r>
      <rPr>
        <sz val="11"/>
        <color theme="1"/>
        <rFont val="Calibri"/>
        <family val="2"/>
        <scheme val="minor"/>
      </rPr>
      <t xml:space="preserve"> ≥ </t>
    </r>
  </si>
  <si>
    <t>1 + k1 =</t>
  </si>
  <si>
    <r>
      <t xml:space="preserve">     θ</t>
    </r>
    <r>
      <rPr>
        <vertAlign val="subscript"/>
        <sz val="11"/>
        <color theme="1"/>
        <rFont val="Calibri"/>
        <family val="2"/>
        <scheme val="minor"/>
      </rPr>
      <t>max</t>
    </r>
  </si>
  <si>
    <t>Berat Total</t>
  </si>
  <si>
    <t>(DWT+LWT)</t>
  </si>
  <si>
    <r>
      <t>6. GM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 ≥</t>
    </r>
  </si>
  <si>
    <r>
      <t xml:space="preserve">K </t>
    </r>
    <r>
      <rPr>
        <sz val="11"/>
        <color indexed="8"/>
        <rFont val="Calibri"/>
        <family val="2"/>
        <scheme val="minor"/>
      </rPr>
      <t>≈</t>
    </r>
  </si>
  <si>
    <t>K =</t>
  </si>
  <si>
    <t>Koefisien Fixed Propeler</t>
  </si>
  <si>
    <r>
      <t>LWT + W</t>
    </r>
    <r>
      <rPr>
        <vertAlign val="subscript"/>
        <sz val="11"/>
        <color theme="1"/>
        <rFont val="Calibri"/>
        <family val="2"/>
        <scheme val="minor"/>
      </rPr>
      <t>cons</t>
    </r>
    <r>
      <rPr>
        <sz val="11"/>
        <color theme="1"/>
        <rFont val="Calibri"/>
        <family val="2"/>
        <scheme val="minor"/>
      </rPr>
      <t xml:space="preserve"> + W</t>
    </r>
    <r>
      <rPr>
        <vertAlign val="subscript"/>
        <sz val="11"/>
        <color theme="1"/>
        <rFont val="Calibri"/>
        <family val="2"/>
        <scheme val="minor"/>
      </rPr>
      <t>payload</t>
    </r>
  </si>
  <si>
    <r>
      <t xml:space="preserve">     GM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 </t>
    </r>
  </si>
  <si>
    <t>Viscous resistance</t>
  </si>
  <si>
    <r>
      <t>C</t>
    </r>
    <r>
      <rPr>
        <b/>
        <vertAlign val="subscript"/>
        <sz val="11"/>
        <rFont val="Calibri"/>
        <family val="2"/>
        <scheme val="minor"/>
      </rPr>
      <t>FO</t>
    </r>
  </si>
  <si>
    <t>1 + k1</t>
  </si>
  <si>
    <t>Rn</t>
  </si>
  <si>
    <t>Choice no.</t>
  </si>
  <si>
    <r>
      <t>L</t>
    </r>
    <r>
      <rPr>
        <b/>
        <vertAlign val="subscript"/>
        <sz val="11"/>
        <rFont val="Calibri"/>
        <family val="2"/>
        <scheme val="minor"/>
      </rPr>
      <t>R</t>
    </r>
    <r>
      <rPr>
        <b/>
        <sz val="11"/>
        <rFont val="Calibri"/>
        <family val="2"/>
        <scheme val="minor"/>
      </rPr>
      <t>/L</t>
    </r>
  </si>
  <si>
    <r>
      <t>L</t>
    </r>
    <r>
      <rPr>
        <b/>
        <vertAlign val="superscript"/>
        <sz val="11"/>
        <rFont val="Calibri"/>
        <family val="2"/>
        <scheme val="minor"/>
      </rPr>
      <t>3</t>
    </r>
    <r>
      <rPr>
        <b/>
        <sz val="11"/>
        <rFont val="Calibri"/>
        <family val="2"/>
        <scheme val="minor"/>
      </rPr>
      <t>/V</t>
    </r>
  </si>
  <si>
    <t>1+ k1</t>
  </si>
  <si>
    <r>
      <t>W</t>
    </r>
    <r>
      <rPr>
        <vertAlign val="subscript"/>
        <sz val="11"/>
        <color indexed="8"/>
        <rFont val="Calibri"/>
        <family val="2"/>
        <scheme val="minor"/>
      </rPr>
      <t>Prop</t>
    </r>
    <r>
      <rPr>
        <sz val="11"/>
        <color indexed="8"/>
        <rFont val="Calibri"/>
        <family val="2"/>
        <scheme val="minor"/>
      </rPr>
      <t xml:space="preserve"> =</t>
    </r>
  </si>
  <si>
    <r>
      <t>D</t>
    </r>
    <r>
      <rPr>
        <vertAlign val="superscript"/>
        <sz val="11"/>
        <color indexed="8"/>
        <rFont val="Calibri"/>
        <family val="2"/>
        <scheme val="minor"/>
      </rPr>
      <t>3</t>
    </r>
    <r>
      <rPr>
        <sz val="11"/>
        <color indexed="8"/>
        <rFont val="Calibri"/>
        <family val="2"/>
        <scheme val="minor"/>
      </rPr>
      <t>.K</t>
    </r>
  </si>
  <si>
    <t>4. Midship Section Coeffisien (Series 60')</t>
  </si>
  <si>
    <r>
      <t xml:space="preserve"> 1.006 - 0.0056Cb </t>
    </r>
    <r>
      <rPr>
        <vertAlign val="superscript"/>
        <sz val="11"/>
        <rFont val="Calibri"/>
        <family val="2"/>
        <scheme val="minor"/>
      </rPr>
      <t>-3.56</t>
    </r>
  </si>
  <si>
    <t>(Sumber:  Parametric design chapter 11, p11-12)</t>
  </si>
  <si>
    <t>3.2. Resistance of appendages</t>
  </si>
  <si>
    <t>(0.97 ≤ Cm ≤ 0.99) (Sumber: Naval Architecture 4th, hal. 37)</t>
  </si>
  <si>
    <r>
      <t>W</t>
    </r>
    <r>
      <rPr>
        <vertAlign val="subscript"/>
        <sz val="11"/>
        <color indexed="8"/>
        <rFont val="Calibri"/>
        <family val="2"/>
        <scheme val="minor"/>
      </rPr>
      <t xml:space="preserve">T.Prop </t>
    </r>
    <r>
      <rPr>
        <sz val="11"/>
        <color indexed="8"/>
        <rFont val="Calibri"/>
        <family val="2"/>
        <scheme val="minor"/>
      </rPr>
      <t>=</t>
    </r>
  </si>
  <si>
    <r>
      <t>W</t>
    </r>
    <r>
      <rPr>
        <vertAlign val="subscript"/>
        <sz val="11"/>
        <color indexed="8"/>
        <rFont val="Calibri"/>
        <family val="2"/>
        <scheme val="minor"/>
      </rPr>
      <t>Gear</t>
    </r>
    <r>
      <rPr>
        <sz val="11"/>
        <color indexed="8"/>
        <rFont val="Calibri"/>
        <family val="2"/>
        <scheme val="minor"/>
      </rPr>
      <t xml:space="preserve"> + M</t>
    </r>
    <r>
      <rPr>
        <vertAlign val="subscript"/>
        <sz val="11"/>
        <color indexed="8"/>
        <rFont val="Calibri"/>
        <family val="2"/>
        <scheme val="minor"/>
      </rPr>
      <t>s</t>
    </r>
    <r>
      <rPr>
        <sz val="11"/>
        <color indexed="8"/>
        <rFont val="Calibri"/>
        <family val="2"/>
        <scheme val="minor"/>
      </rPr>
      <t xml:space="preserve"> + W</t>
    </r>
    <r>
      <rPr>
        <vertAlign val="subscript"/>
        <sz val="11"/>
        <color indexed="8"/>
        <rFont val="Calibri"/>
        <family val="2"/>
        <scheme val="minor"/>
      </rPr>
      <t>Prop</t>
    </r>
  </si>
  <si>
    <t>3.2.1. Wetted surface area</t>
  </si>
  <si>
    <t>Grafik Hubungan antara Froude Number dan Koefisien Blok untuk menentukan perlu atau tidaknya pemakaian Bulbous Bow</t>
  </si>
  <si>
    <t>ABT =</t>
  </si>
  <si>
    <t>cross sectional area of bulb in FP</t>
  </si>
  <si>
    <t>5. Waterplan Coeffisien</t>
  </si>
  <si>
    <t>10% × B × T × Cm</t>
  </si>
  <si>
    <t>2.</t>
  </si>
  <si>
    <t>Electrical Unit</t>
  </si>
  <si>
    <r>
      <t>A</t>
    </r>
    <r>
      <rPr>
        <vertAlign val="subscript"/>
        <sz val="11"/>
        <color indexed="8"/>
        <rFont val="Calibri"/>
        <family val="2"/>
      </rPr>
      <t xml:space="preserve">BT </t>
    </r>
    <r>
      <rPr>
        <sz val="11"/>
        <color indexed="8"/>
        <rFont val="Calibri"/>
        <family val="2"/>
      </rPr>
      <t>=</t>
    </r>
  </si>
  <si>
    <t>(tanpa bulb)</t>
  </si>
  <si>
    <t>Dalam perhitungan berat, electrical unit terdiri dari generator dan drive engine.</t>
  </si>
  <si>
    <t>(practical ship design hal.233,fig 8.1 ( Grafik antara froude number dengan CB ))</t>
  </si>
  <si>
    <t>Dari grafik dapat disimpulkan bahwa tidak direkomdasikan</t>
  </si>
  <si>
    <t>(PNA vol II hal 91)</t>
  </si>
  <si>
    <t>menggunakan bulbous Bow</t>
  </si>
  <si>
    <r>
      <t>1.P</t>
    </r>
    <r>
      <rPr>
        <b/>
        <vertAlign val="subscript"/>
        <sz val="16"/>
        <color indexed="62"/>
        <rFont val="Calibri"/>
        <family val="2"/>
      </rPr>
      <t xml:space="preserve">E </t>
    </r>
    <r>
      <rPr>
        <sz val="16"/>
        <color indexed="62"/>
        <rFont val="Calibri"/>
        <family val="2"/>
      </rPr>
      <t>(</t>
    </r>
    <r>
      <rPr>
        <b/>
        <sz val="16"/>
        <color indexed="62"/>
        <rFont val="Calibri"/>
        <family val="2"/>
      </rPr>
      <t>Effective Power depends on Total Resistance)</t>
    </r>
  </si>
  <si>
    <t>Berat Diesel Units :</t>
  </si>
  <si>
    <t>S =</t>
  </si>
  <si>
    <r>
      <t>W</t>
    </r>
    <r>
      <rPr>
        <b/>
        <vertAlign val="subscript"/>
        <sz val="11"/>
        <color indexed="8"/>
        <rFont val="Calibri"/>
        <family val="2"/>
      </rPr>
      <t>agg</t>
    </r>
    <r>
      <rPr>
        <b/>
        <sz val="11"/>
        <color indexed="8"/>
        <rFont val="Calibri"/>
        <family val="2"/>
      </rPr>
      <t xml:space="preserve">  =</t>
    </r>
  </si>
  <si>
    <t>0.001*P*(15+0.014*P)</t>
  </si>
  <si>
    <t>(parametric design chapter 11, p11-27)</t>
  </si>
  <si>
    <t>P  =</t>
  </si>
  <si>
    <t>(luas permukaan rudder dan bilge keel)</t>
  </si>
  <si>
    <t>Persen</t>
  </si>
  <si>
    <r>
      <t>R</t>
    </r>
    <r>
      <rPr>
        <vertAlign val="subscript"/>
        <sz val="11"/>
        <color indexed="8"/>
        <rFont val="Calibri"/>
        <family val="2"/>
      </rPr>
      <t>T</t>
    </r>
    <r>
      <rPr>
        <sz val="11"/>
        <color theme="1"/>
        <rFont val="Calibri"/>
        <family val="2"/>
        <scheme val="minor"/>
      </rPr>
      <t xml:space="preserve">      =</t>
    </r>
  </si>
  <si>
    <t>[N]</t>
  </si>
  <si>
    <t>3.</t>
  </si>
  <si>
    <t>S rudder =</t>
  </si>
  <si>
    <t xml:space="preserve">dikali 2 karena ada 2 sisi </t>
  </si>
  <si>
    <t>(BKI vol II hal 14-1)</t>
  </si>
  <si>
    <t>V       =</t>
  </si>
  <si>
    <t>[m/s]</t>
  </si>
  <si>
    <r>
      <t>W</t>
    </r>
    <r>
      <rPr>
        <vertAlign val="subscript"/>
        <sz val="11"/>
        <color indexed="8"/>
        <rFont val="Calibri"/>
        <family val="2"/>
        <scheme val="minor"/>
      </rPr>
      <t>ow</t>
    </r>
    <r>
      <rPr>
        <sz val="11"/>
        <color indexed="8"/>
        <rFont val="Calibri"/>
        <family val="2"/>
        <scheme val="minor"/>
      </rPr>
      <t xml:space="preserve"> =</t>
    </r>
  </si>
  <si>
    <t>(0,04-0,07)P</t>
  </si>
  <si>
    <t xml:space="preserve">(Cwp  ± 0.78) (Sumber: Naval Architecture for the Salvage Engineer, hal. I-6) </t>
  </si>
  <si>
    <r>
      <t>S</t>
    </r>
    <r>
      <rPr>
        <b/>
        <vertAlign val="subscript"/>
        <sz val="11"/>
        <rFont val="Calibri"/>
        <family val="2"/>
      </rPr>
      <t xml:space="preserve">rudder </t>
    </r>
    <r>
      <rPr>
        <b/>
        <sz val="11"/>
        <rFont val="Calibri"/>
        <family val="2"/>
      </rPr>
      <t>=</t>
    </r>
  </si>
  <si>
    <r>
      <t>P</t>
    </r>
    <r>
      <rPr>
        <vertAlign val="subscript"/>
        <sz val="11"/>
        <color indexed="8"/>
        <rFont val="Calibri"/>
        <family val="2"/>
      </rPr>
      <t>E</t>
    </r>
    <r>
      <rPr>
        <sz val="11"/>
        <color theme="1"/>
        <rFont val="Calibri"/>
        <family val="2"/>
        <scheme val="minor"/>
      </rPr>
      <t xml:space="preserve">     =</t>
    </r>
  </si>
  <si>
    <t xml:space="preserve">   [kW]</t>
  </si>
  <si>
    <t>Panjang keel =</t>
  </si>
  <si>
    <r>
      <t xml:space="preserve">0.6 </t>
    </r>
    <r>
      <rPr>
        <sz val="11"/>
        <color theme="1"/>
        <rFont val="Calibri"/>
        <family val="2"/>
      </rPr>
      <t xml:space="preserve">× </t>
    </r>
    <r>
      <rPr>
        <sz val="11"/>
        <color theme="1"/>
        <rFont val="Calibri"/>
        <family val="2"/>
        <scheme val="minor"/>
      </rPr>
      <t>Cb × L</t>
    </r>
  </si>
  <si>
    <t>EHP =</t>
  </si>
  <si>
    <t>*1 KW</t>
  </si>
  <si>
    <t>Total Machinery Weight</t>
  </si>
  <si>
    <t>6. Prismatic Coeffisien</t>
  </si>
  <si>
    <r>
      <t>W</t>
    </r>
    <r>
      <rPr>
        <i/>
        <vertAlign val="subscript"/>
        <sz val="11"/>
        <color indexed="8"/>
        <rFont val="Calibri"/>
        <family val="2"/>
      </rPr>
      <t xml:space="preserve">MACHINERY  </t>
    </r>
    <r>
      <rPr>
        <i/>
        <sz val="11"/>
        <color indexed="8"/>
        <rFont val="Calibri"/>
        <family val="2"/>
      </rPr>
      <t>=</t>
    </r>
  </si>
  <si>
    <r>
      <t>W</t>
    </r>
    <r>
      <rPr>
        <i/>
        <vertAlign val="subscript"/>
        <sz val="11"/>
        <color indexed="8"/>
        <rFont val="Calibri"/>
        <family val="2"/>
      </rPr>
      <t>PROPULSION</t>
    </r>
    <r>
      <rPr>
        <i/>
        <sz val="11"/>
        <color indexed="8"/>
        <rFont val="Calibri"/>
        <family val="2"/>
      </rPr>
      <t xml:space="preserve"> + W</t>
    </r>
    <r>
      <rPr>
        <i/>
        <vertAlign val="subscript"/>
        <sz val="11"/>
        <color indexed="8"/>
        <rFont val="Calibri"/>
        <family val="2"/>
      </rPr>
      <t>ELECTRICAL</t>
    </r>
    <r>
      <rPr>
        <i/>
        <sz val="11"/>
        <color indexed="8"/>
        <rFont val="Calibri"/>
        <family val="2"/>
      </rPr>
      <t xml:space="preserve"> + W</t>
    </r>
    <r>
      <rPr>
        <i/>
        <vertAlign val="subscript"/>
        <sz val="11"/>
        <color indexed="8"/>
        <rFont val="Calibri"/>
        <family val="2"/>
      </rPr>
      <t xml:space="preserve">OTHER + </t>
    </r>
    <r>
      <rPr>
        <i/>
        <sz val="11"/>
        <color indexed="8"/>
        <rFont val="Calibri"/>
        <family val="2"/>
      </rPr>
      <t>We</t>
    </r>
  </si>
  <si>
    <t>Cp  =</t>
  </si>
  <si>
    <t>Cb/Cm</t>
  </si>
  <si>
    <t>(Sumber. Parametric Design Chapter 11)</t>
  </si>
  <si>
    <t>(0.60 ≤ Cp ≤ 0.75)(Sumber: Naval Architecture 4th, hal. 37)(for Container vesel)</t>
  </si>
  <si>
    <t>Tinggi keel =</t>
  </si>
  <si>
    <t xml:space="preserve">0.18 / ( Cb – 0.2 ) </t>
  </si>
  <si>
    <t>(Watson 1998, hal 254)</t>
  </si>
  <si>
    <r>
      <t>2.P</t>
    </r>
    <r>
      <rPr>
        <b/>
        <vertAlign val="subscript"/>
        <sz val="16"/>
        <color indexed="62"/>
        <rFont val="Calibri"/>
        <family val="2"/>
      </rPr>
      <t xml:space="preserve">T  </t>
    </r>
    <r>
      <rPr>
        <b/>
        <sz val="16"/>
        <color indexed="62"/>
        <rFont val="Calibri"/>
        <family val="2"/>
      </rPr>
      <t>(Thrust Power Depends on Open Water Test Efficiency)</t>
    </r>
  </si>
  <si>
    <t>Titik Berat Machinery Plant</t>
  </si>
  <si>
    <t>7. Longitudinal Center of Bouyancy LCB</t>
  </si>
  <si>
    <t>Va       =</t>
  </si>
  <si>
    <t>speed of advance</t>
  </si>
  <si>
    <r>
      <t>h</t>
    </r>
    <r>
      <rPr>
        <vertAlign val="subscript"/>
        <sz val="11"/>
        <color indexed="8"/>
        <rFont val="Calibri"/>
        <family val="2"/>
        <scheme val="minor"/>
      </rPr>
      <t xml:space="preserve">db </t>
    </r>
    <r>
      <rPr>
        <sz val="11"/>
        <color indexed="8"/>
        <rFont val="Calibri"/>
        <family val="2"/>
        <scheme val="minor"/>
      </rPr>
      <t>=</t>
    </r>
  </si>
  <si>
    <t>LCB =</t>
  </si>
  <si>
    <t>(-13.5 + 19.4Cp) %Lpp</t>
  </si>
  <si>
    <t>(Sumber:  Parametric design hal 11-19) (for Container vesel)</t>
  </si>
  <si>
    <t>S bilge keel  =</t>
  </si>
  <si>
    <r>
      <t xml:space="preserve">panjang keel </t>
    </r>
    <r>
      <rPr>
        <sz val="11"/>
        <color theme="1"/>
        <rFont val="Calibri"/>
        <family val="2"/>
      </rPr>
      <t>×</t>
    </r>
    <r>
      <rPr>
        <sz val="11"/>
        <color theme="1"/>
        <rFont val="Calibri"/>
        <family val="2"/>
        <scheme val="minor"/>
      </rPr>
      <t xml:space="preserve"> tinggi keel × 4   </t>
    </r>
  </si>
  <si>
    <t xml:space="preserve">(ada 2 bilge keel, setiap bilge keel ada 2 sisi permukaan) </t>
  </si>
  <si>
    <r>
      <t>P</t>
    </r>
    <r>
      <rPr>
        <i/>
        <vertAlign val="subscript"/>
        <sz val="11"/>
        <color indexed="8"/>
        <rFont val="Calibri"/>
        <family val="2"/>
      </rPr>
      <t>T</t>
    </r>
    <r>
      <rPr>
        <i/>
        <sz val="11"/>
        <color theme="1"/>
        <rFont val="Calibri"/>
        <family val="2"/>
        <scheme val="minor"/>
      </rPr>
      <t xml:space="preserve">  =</t>
    </r>
  </si>
  <si>
    <t>PE (1 – w)/(1 – t)</t>
  </si>
  <si>
    <t xml:space="preserve"> Vs.( 1 – w )</t>
  </si>
  <si>
    <t>%Lpp</t>
  </si>
  <si>
    <r>
      <t>S</t>
    </r>
    <r>
      <rPr>
        <b/>
        <vertAlign val="subscript"/>
        <sz val="11"/>
        <rFont val="Calibri"/>
        <family val="2"/>
      </rPr>
      <t xml:space="preserve">bilgekeel </t>
    </r>
    <r>
      <rPr>
        <b/>
        <sz val="11"/>
        <rFont val="Calibri"/>
        <family val="2"/>
      </rPr>
      <t>=</t>
    </r>
  </si>
  <si>
    <t>Dari PNA vol. II hal. 163 diperoleh :</t>
  </si>
  <si>
    <t>m dari midship</t>
  </si>
  <si>
    <t xml:space="preserve">    Cv  =   </t>
  </si>
  <si>
    <t xml:space="preserve">w </t>
  </si>
  <si>
    <t>= 0.3 Cb + 10 Cv . Cb – 0.1</t>
  </si>
  <si>
    <t>[ N ]</t>
  </si>
  <si>
    <t>Sapp =</t>
  </si>
  <si>
    <t>total wetted surface of appendages</t>
  </si>
  <si>
    <t>w    =</t>
  </si>
  <si>
    <r>
      <t>= ( 1 + k )C</t>
    </r>
    <r>
      <rPr>
        <i/>
        <vertAlign val="subscript"/>
        <sz val="11"/>
        <color indexed="8"/>
        <rFont val="Arial"/>
        <family val="2"/>
      </rPr>
      <t>F</t>
    </r>
    <r>
      <rPr>
        <i/>
        <sz val="11"/>
        <color indexed="8"/>
        <rFont val="Arial"/>
        <family val="2"/>
      </rPr>
      <t xml:space="preserve"> + C</t>
    </r>
    <r>
      <rPr>
        <i/>
        <vertAlign val="subscript"/>
        <sz val="11"/>
        <color indexed="8"/>
        <rFont val="Arial"/>
        <family val="2"/>
      </rPr>
      <t>A</t>
    </r>
  </si>
  <si>
    <r>
      <t>KG</t>
    </r>
    <r>
      <rPr>
        <vertAlign val="subscript"/>
        <sz val="11"/>
        <color indexed="8"/>
        <rFont val="Calibri"/>
        <family val="2"/>
        <scheme val="minor"/>
      </rPr>
      <t>m</t>
    </r>
    <r>
      <rPr>
        <sz val="11"/>
        <color indexed="8"/>
        <rFont val="Calibri"/>
        <family val="2"/>
        <scheme val="minor"/>
      </rPr>
      <t xml:space="preserve"> =</t>
    </r>
  </si>
  <si>
    <r>
      <t xml:space="preserve">S Rudder </t>
    </r>
    <r>
      <rPr>
        <sz val="11"/>
        <color theme="1"/>
        <rFont val="Symbol"/>
        <family val="1"/>
        <charset val="2"/>
      </rPr>
      <t>+</t>
    </r>
    <r>
      <rPr>
        <sz val="11"/>
        <color theme="1"/>
        <rFont val="Calibri"/>
        <family val="2"/>
      </rPr>
      <t xml:space="preserve"> S bilge Keel</t>
    </r>
  </si>
  <si>
    <r>
      <t>C</t>
    </r>
    <r>
      <rPr>
        <i/>
        <vertAlign val="subscript"/>
        <sz val="11"/>
        <color indexed="8"/>
        <rFont val="Arial"/>
        <family val="2"/>
      </rPr>
      <t>F</t>
    </r>
    <r>
      <rPr>
        <i/>
        <sz val="11"/>
        <color indexed="8"/>
        <rFont val="Arial"/>
        <family val="2"/>
      </rPr>
      <t xml:space="preserve"> dan C</t>
    </r>
    <r>
      <rPr>
        <i/>
        <vertAlign val="subscript"/>
        <sz val="11"/>
        <color indexed="8"/>
        <rFont val="Arial"/>
        <family val="2"/>
      </rPr>
      <t>A</t>
    </r>
    <r>
      <rPr>
        <i/>
        <sz val="11"/>
        <color indexed="8"/>
        <rFont val="Arial"/>
        <family val="2"/>
      </rPr>
      <t xml:space="preserve"> dari perhitungan tahanan metode holtrop</t>
    </r>
  </si>
  <si>
    <t>8. Length of Waterline (Lwl)</t>
  </si>
  <si>
    <r>
      <t>P</t>
    </r>
    <r>
      <rPr>
        <vertAlign val="subscript"/>
        <sz val="11"/>
        <color indexed="8"/>
        <rFont val="Calibri"/>
        <family val="2"/>
      </rPr>
      <t>T</t>
    </r>
    <r>
      <rPr>
        <sz val="11"/>
        <color theme="1"/>
        <rFont val="Calibri"/>
        <family val="2"/>
        <scheme val="minor"/>
      </rPr>
      <t xml:space="preserve">  =</t>
    </r>
  </si>
  <si>
    <t>t          =</t>
  </si>
  <si>
    <t>(for single screw ship with open stern)</t>
  </si>
  <si>
    <r>
      <t xml:space="preserve">1.04 </t>
    </r>
    <r>
      <rPr>
        <sz val="11"/>
        <color theme="1"/>
        <rFont val="Calibri"/>
        <family val="2"/>
        <scheme val="minor"/>
      </rPr>
      <t>× Lpp</t>
    </r>
  </si>
  <si>
    <t>(Sumber: Prediction of Resistance and Propulsion Power of Ships hal. 5)</t>
  </si>
  <si>
    <r>
      <t>P</t>
    </r>
    <r>
      <rPr>
        <vertAlign val="subscript"/>
        <sz val="11"/>
        <color indexed="8"/>
        <rFont val="Calibri"/>
        <family val="2"/>
      </rPr>
      <t xml:space="preserve">T  </t>
    </r>
    <r>
      <rPr>
        <sz val="11"/>
        <color theme="1"/>
        <rFont val="Calibri"/>
        <family val="2"/>
        <scheme val="minor"/>
      </rPr>
      <t xml:space="preserve"> =</t>
    </r>
  </si>
  <si>
    <t>[kW]</t>
  </si>
  <si>
    <t>(for Container vesel)</t>
  </si>
  <si>
    <t>Stot =</t>
  </si>
  <si>
    <t>THP =</t>
  </si>
  <si>
    <r>
      <t>5% · L</t>
    </r>
    <r>
      <rPr>
        <vertAlign val="subscript"/>
        <sz val="11"/>
        <color theme="1"/>
        <rFont val="Calibri"/>
        <family val="2"/>
        <scheme val="minor"/>
      </rPr>
      <t>PP</t>
    </r>
  </si>
  <si>
    <r>
      <t>9. Volume Displacement (m</t>
    </r>
    <r>
      <rPr>
        <b/>
        <vertAlign val="superscript"/>
        <sz val="11"/>
        <rFont val="Calibri"/>
        <family val="2"/>
        <scheme val="minor"/>
      </rPr>
      <t>3</t>
    </r>
    <r>
      <rPr>
        <b/>
        <sz val="11"/>
        <rFont val="Calibri"/>
        <family val="2"/>
        <scheme val="minor"/>
      </rPr>
      <t>)</t>
    </r>
  </si>
  <si>
    <t>3.2.2. Harga 1+ k2</t>
  </si>
  <si>
    <r>
      <t>L</t>
    </r>
    <r>
      <rPr>
        <vertAlign val="subscript"/>
        <sz val="11"/>
        <color theme="1"/>
        <rFont val="Calibri"/>
        <family val="2"/>
        <scheme val="minor"/>
      </rPr>
      <t>WL</t>
    </r>
    <r>
      <rPr>
        <sz val="11"/>
        <color theme="1"/>
        <rFont val="Calibri"/>
        <family val="2"/>
        <scheme val="minor"/>
      </rPr>
      <t xml:space="preserve"> - LCB - 5</t>
    </r>
  </si>
  <si>
    <r>
      <rPr>
        <b/>
        <sz val="11"/>
        <rFont val="Symbol"/>
        <family val="1"/>
        <charset val="2"/>
      </rPr>
      <t>Ñ</t>
    </r>
    <r>
      <rPr>
        <b/>
        <sz val="11"/>
        <rFont val="Calibri"/>
        <family val="2"/>
        <scheme val="minor"/>
      </rPr>
      <t xml:space="preserve"> (m</t>
    </r>
    <r>
      <rPr>
        <b/>
        <vertAlign val="superscript"/>
        <sz val="11"/>
        <rFont val="Calibri"/>
        <family val="2"/>
        <scheme val="minor"/>
      </rPr>
      <t>3</t>
    </r>
    <r>
      <rPr>
        <b/>
        <sz val="11"/>
        <rFont val="Calibri"/>
        <family val="2"/>
        <scheme val="minor"/>
      </rPr>
      <t>) =</t>
    </r>
  </si>
  <si>
    <r>
      <t xml:space="preserve">L </t>
    </r>
    <r>
      <rPr>
        <sz val="11"/>
        <color theme="1"/>
        <rFont val="Calibri"/>
        <family val="2"/>
        <scheme val="minor"/>
      </rPr>
      <t>× B × T × C</t>
    </r>
    <r>
      <rPr>
        <vertAlign val="subscript"/>
        <sz val="11"/>
        <color indexed="8"/>
        <rFont val="Calibri"/>
        <family val="2"/>
        <scheme val="minor"/>
      </rPr>
      <t>B</t>
    </r>
  </si>
  <si>
    <t>1+k2 =</t>
  </si>
  <si>
    <t xml:space="preserve">1.3 s/d 1.5 </t>
  </si>
  <si>
    <t>(rudder of single screw ship)</t>
  </si>
  <si>
    <r>
      <t>3.P</t>
    </r>
    <r>
      <rPr>
        <b/>
        <vertAlign val="subscript"/>
        <sz val="16"/>
        <color indexed="62"/>
        <rFont val="Calibri"/>
        <family val="2"/>
      </rPr>
      <t xml:space="preserve">D  </t>
    </r>
    <r>
      <rPr>
        <b/>
        <sz val="16"/>
        <color indexed="62"/>
        <rFont val="Calibri"/>
        <family val="2"/>
      </rPr>
      <t>(Input Power Delivered to Propeller )</t>
    </r>
  </si>
  <si>
    <r>
      <t>m</t>
    </r>
    <r>
      <rPr>
        <sz val="11"/>
        <color indexed="8"/>
        <rFont val="Calibri"/>
        <family val="2"/>
        <scheme val="minor"/>
      </rPr>
      <t>³</t>
    </r>
  </si>
  <si>
    <t>(untuk bilge keel)</t>
  </si>
  <si>
    <t>1+ k2 =</t>
  </si>
  <si>
    <t>untuk k2 lebih dari 1 digunakan rumus: (1+k2)=∑Si(1+k2)i/∑Si</t>
  </si>
  <si>
    <r>
      <t xml:space="preserve"> - (LCG</t>
    </r>
    <r>
      <rPr>
        <vertAlign val="subscript"/>
        <sz val="11"/>
        <color theme="1"/>
        <rFont val="Calibri"/>
        <family val="2"/>
        <scheme val="minor"/>
      </rPr>
      <t>FP</t>
    </r>
    <r>
      <rPr>
        <sz val="11"/>
        <color theme="1"/>
        <rFont val="Calibri"/>
        <family val="2"/>
        <scheme val="minor"/>
      </rPr>
      <t xml:space="preserve"> - 0.5 · L</t>
    </r>
    <r>
      <rPr>
        <vertAlign val="subscript"/>
        <sz val="11"/>
        <color theme="1"/>
        <rFont val="Calibri"/>
        <family val="2"/>
        <scheme val="minor"/>
      </rPr>
      <t>PP</t>
    </r>
    <r>
      <rPr>
        <sz val="11"/>
        <color theme="1"/>
        <rFont val="Calibri"/>
        <family val="2"/>
        <scheme val="minor"/>
      </rPr>
      <t>)</t>
    </r>
  </si>
  <si>
    <t>10. Displacement (ton)</t>
  </si>
  <si>
    <t>1 + k =</t>
  </si>
  <si>
    <t>D (ton) =</t>
  </si>
  <si>
    <r>
      <t xml:space="preserve">L </t>
    </r>
    <r>
      <rPr>
        <sz val="11"/>
        <color theme="1"/>
        <rFont val="Calibri"/>
        <family val="2"/>
        <scheme val="minor"/>
      </rPr>
      <t>× B × T × C</t>
    </r>
    <r>
      <rPr>
        <vertAlign val="subscript"/>
        <sz val="11"/>
        <color indexed="8"/>
        <rFont val="Calibri"/>
        <family val="2"/>
        <scheme val="minor"/>
      </rPr>
      <t xml:space="preserve">B × </t>
    </r>
    <r>
      <rPr>
        <sz val="11"/>
        <color indexed="8"/>
        <rFont val="Calibri"/>
        <family val="2"/>
        <scheme val="minor"/>
      </rPr>
      <t>ρ</t>
    </r>
  </si>
  <si>
    <t xml:space="preserve">(1.33 ≤ Displ/DWT ≤ 1.40) </t>
  </si>
  <si>
    <t xml:space="preserve">ton           </t>
  </si>
  <si>
    <t>Displ/DWT =</t>
  </si>
  <si>
    <t>(Sumber: Basic Principles of Ship Propulsion, hal. 7)</t>
  </si>
  <si>
    <t>μr =</t>
  </si>
  <si>
    <t>0.97 ≤ ηr ≤ 1.07</t>
  </si>
  <si>
    <r>
      <t xml:space="preserve">( </t>
    </r>
    <r>
      <rPr>
        <i/>
        <sz val="11"/>
        <color rgb="FFFF0000"/>
        <rFont val="Calibri"/>
        <family val="2"/>
      </rPr>
      <t>Ship Resistance and Propulsion</t>
    </r>
    <r>
      <rPr>
        <sz val="11"/>
        <color rgb="FFFF0000"/>
        <rFont val="Calibri"/>
        <family val="2"/>
        <scheme val="minor"/>
      </rPr>
      <t>, modul 7,hal.2 )</t>
    </r>
  </si>
  <si>
    <t>( Rotative efficiency )</t>
  </si>
  <si>
    <t>Resistance of Appendages</t>
  </si>
  <si>
    <t>1 + k</t>
  </si>
  <si>
    <t>Wetted surface area</t>
  </si>
  <si>
    <t>1+ k2</t>
  </si>
  <si>
    <r>
      <t>μ</t>
    </r>
    <r>
      <rPr>
        <vertAlign val="subscript"/>
        <sz val="11"/>
        <color indexed="8"/>
        <rFont val="Times New Roman"/>
        <family val="1"/>
      </rPr>
      <t>0</t>
    </r>
    <r>
      <rPr>
        <sz val="11"/>
        <color indexed="8"/>
        <rFont val="Times New Roman"/>
        <family val="1"/>
      </rPr>
      <t xml:space="preserve"> =</t>
    </r>
  </si>
  <si>
    <r>
      <t>0.50 ≤ η</t>
    </r>
    <r>
      <rPr>
        <i/>
        <vertAlign val="subscript"/>
        <sz val="11"/>
        <color indexed="8"/>
        <rFont val="Calibri"/>
        <family val="2"/>
      </rPr>
      <t>0</t>
    </r>
    <r>
      <rPr>
        <i/>
        <sz val="11"/>
        <color theme="1"/>
        <rFont val="Calibri"/>
        <family val="2"/>
        <scheme val="minor"/>
      </rPr>
      <t xml:space="preserve"> ≤ 0.669</t>
    </r>
  </si>
  <si>
    <t>(Wageningen B-Series)</t>
  </si>
  <si>
    <r>
      <t>A</t>
    </r>
    <r>
      <rPr>
        <vertAlign val="subscript"/>
        <sz val="11"/>
        <rFont val="Calibri"/>
        <family val="2"/>
        <scheme val="minor"/>
      </rPr>
      <t>BT</t>
    </r>
  </si>
  <si>
    <r>
      <t>S</t>
    </r>
    <r>
      <rPr>
        <b/>
        <vertAlign val="subscript"/>
        <sz val="11"/>
        <rFont val="Calibri"/>
        <family val="2"/>
        <scheme val="minor"/>
      </rPr>
      <t>app</t>
    </r>
  </si>
  <si>
    <r>
      <t>S</t>
    </r>
    <r>
      <rPr>
        <b/>
        <vertAlign val="subscript"/>
        <sz val="11"/>
        <rFont val="Calibri"/>
        <family val="2"/>
        <scheme val="minor"/>
      </rPr>
      <t>tot</t>
    </r>
  </si>
  <si>
    <r>
      <t>S</t>
    </r>
    <r>
      <rPr>
        <b/>
        <vertAlign val="subscript"/>
        <sz val="11"/>
        <rFont val="Calibri"/>
        <family val="2"/>
        <scheme val="minor"/>
      </rPr>
      <t>rudder</t>
    </r>
  </si>
  <si>
    <r>
      <t xml:space="preserve">S </t>
    </r>
    <r>
      <rPr>
        <b/>
        <vertAlign val="subscript"/>
        <sz val="11"/>
        <rFont val="Calibri"/>
        <family val="2"/>
        <scheme val="minor"/>
      </rPr>
      <t>bilge keel</t>
    </r>
  </si>
  <si>
    <t>1 + k2</t>
  </si>
  <si>
    <t>( Open water efficiency )</t>
  </si>
  <si>
    <r>
      <t>P</t>
    </r>
    <r>
      <rPr>
        <vertAlign val="subscript"/>
        <sz val="11"/>
        <color indexed="8"/>
        <rFont val="Calibri"/>
        <family val="2"/>
      </rPr>
      <t>D</t>
    </r>
    <r>
      <rPr>
        <sz val="11"/>
        <color theme="1"/>
        <rFont val="Calibri"/>
        <family val="2"/>
        <scheme val="minor"/>
      </rPr>
      <t xml:space="preserve">   =</t>
    </r>
  </si>
  <si>
    <t>DHP =</t>
  </si>
  <si>
    <t>3.3. Wave Making Resistance</t>
  </si>
  <si>
    <r>
      <t>4.P</t>
    </r>
    <r>
      <rPr>
        <b/>
        <vertAlign val="subscript"/>
        <sz val="16"/>
        <color indexed="62"/>
        <rFont val="Calibri"/>
        <family val="2"/>
      </rPr>
      <t xml:space="preserve">s  </t>
    </r>
    <r>
      <rPr>
        <b/>
        <sz val="16"/>
        <color indexed="62"/>
        <rFont val="Calibri"/>
        <family val="2"/>
      </rPr>
      <t>(Shaft Power )</t>
    </r>
  </si>
  <si>
    <t xml:space="preserve">C1 = </t>
  </si>
  <si>
    <t>2223105*C43.7861*(T/B)1.0796*(90 - iE)^-1.3757</t>
  </si>
  <si>
    <t xml:space="preserve">C4 = </t>
  </si>
  <si>
    <t>0.2296*(B/L)0.3333</t>
  </si>
  <si>
    <t>for B/L &lt;=0.11</t>
  </si>
  <si>
    <r>
      <t>μ</t>
    </r>
    <r>
      <rPr>
        <b/>
        <vertAlign val="subscript"/>
        <sz val="11"/>
        <color indexed="8"/>
        <rFont val="Calibri"/>
        <family val="2"/>
      </rPr>
      <t>s</t>
    </r>
    <r>
      <rPr>
        <b/>
        <sz val="11"/>
        <color indexed="8"/>
        <rFont val="Calibri"/>
        <family val="2"/>
      </rPr>
      <t>μ</t>
    </r>
    <r>
      <rPr>
        <b/>
        <vertAlign val="subscript"/>
        <sz val="11"/>
        <color indexed="8"/>
        <rFont val="Calibri"/>
        <family val="2"/>
      </rPr>
      <t xml:space="preserve">b      </t>
    </r>
    <r>
      <rPr>
        <b/>
        <sz val="11"/>
        <color indexed="8"/>
        <rFont val="Calibri"/>
        <family val="2"/>
      </rPr>
      <t xml:space="preserve"> =</t>
    </r>
  </si>
  <si>
    <t>Stern tube and bearing efficiency</t>
  </si>
  <si>
    <t>B/L</t>
  </si>
  <si>
    <t>for 0.11&lt;= B/L &lt;=0.25</t>
  </si>
  <si>
    <t>for machinery aft</t>
  </si>
  <si>
    <t>0.5 - 0.0625 L/B</t>
  </si>
  <si>
    <t>for B/L &gt;=0.25</t>
  </si>
  <si>
    <t>for machinery amidship</t>
  </si>
  <si>
    <t>B/Lwl =</t>
  </si>
  <si>
    <t>(0.11&lt;B/Lwl &lt;0.25)</t>
  </si>
  <si>
    <t>C4 =</t>
  </si>
  <si>
    <r>
      <t>Untuk mesin diesel, P</t>
    </r>
    <r>
      <rPr>
        <i/>
        <vertAlign val="subscript"/>
        <sz val="11"/>
        <color indexed="8"/>
        <rFont val="Calibri"/>
        <family val="2"/>
      </rPr>
      <t>S</t>
    </r>
    <r>
      <rPr>
        <i/>
        <sz val="11"/>
        <color theme="1"/>
        <rFont val="Calibri"/>
        <family val="2"/>
        <scheme val="minor"/>
      </rPr>
      <t xml:space="preserve"> = P</t>
    </r>
    <r>
      <rPr>
        <i/>
        <vertAlign val="subscript"/>
        <sz val="11"/>
        <color indexed="8"/>
        <rFont val="Calibri"/>
        <family val="2"/>
      </rPr>
      <t>D</t>
    </r>
  </si>
  <si>
    <t>Ta =</t>
  </si>
  <si>
    <r>
      <t xml:space="preserve">T  </t>
    </r>
    <r>
      <rPr>
        <i/>
        <sz val="11"/>
        <color indexed="8"/>
        <rFont val="Calibri"/>
        <family val="2"/>
      </rPr>
      <t xml:space="preserve"> (even keel)</t>
    </r>
  </si>
  <si>
    <r>
      <t>P</t>
    </r>
    <r>
      <rPr>
        <vertAlign val="subscript"/>
        <sz val="11"/>
        <color indexed="8"/>
        <rFont val="Calibri"/>
        <family val="2"/>
      </rPr>
      <t>S</t>
    </r>
    <r>
      <rPr>
        <sz val="11"/>
        <color theme="1"/>
        <rFont val="Calibri"/>
        <family val="2"/>
        <scheme val="minor"/>
      </rPr>
      <t xml:space="preserve">    =</t>
    </r>
  </si>
  <si>
    <t>(Modul kuliah Pengantar Teknologi Kelautan, oleh : Petrus Eko Panunggal)</t>
  </si>
  <si>
    <t>SHP =</t>
  </si>
  <si>
    <t>Tf =</t>
  </si>
  <si>
    <r>
      <t xml:space="preserve">T   </t>
    </r>
    <r>
      <rPr>
        <i/>
        <sz val="11"/>
        <color indexed="8"/>
        <rFont val="Calibri"/>
        <family val="2"/>
      </rPr>
      <t>(even keel)</t>
    </r>
  </si>
  <si>
    <r>
      <t>5.P</t>
    </r>
    <r>
      <rPr>
        <b/>
        <vertAlign val="subscript"/>
        <sz val="16"/>
        <color indexed="62"/>
        <rFont val="Calibri"/>
        <family val="2"/>
      </rPr>
      <t xml:space="preserve">B </t>
    </r>
    <r>
      <rPr>
        <b/>
        <sz val="16"/>
        <color indexed="62"/>
        <rFont val="Calibri"/>
        <family val="2"/>
      </rPr>
      <t>(Brake Power )</t>
    </r>
  </si>
  <si>
    <r>
      <t>μ</t>
    </r>
    <r>
      <rPr>
        <i/>
        <vertAlign val="subscript"/>
        <sz val="11"/>
        <color indexed="8"/>
        <rFont val="Calibri"/>
        <family val="2"/>
      </rPr>
      <t xml:space="preserve">t         </t>
    </r>
    <r>
      <rPr>
        <i/>
        <sz val="11"/>
        <color theme="1"/>
        <rFont val="Calibri"/>
        <family val="2"/>
        <scheme val="minor"/>
      </rPr>
      <t xml:space="preserve"> =</t>
    </r>
  </si>
  <si>
    <t>(parametric design chapter 11, p11-33)</t>
  </si>
  <si>
    <t>iE =</t>
  </si>
  <si>
    <r>
      <t>P</t>
    </r>
    <r>
      <rPr>
        <vertAlign val="subscript"/>
        <sz val="11"/>
        <color indexed="8"/>
        <rFont val="Calibri"/>
        <family val="2"/>
      </rPr>
      <t xml:space="preserve">B     </t>
    </r>
    <r>
      <rPr>
        <sz val="11"/>
        <color theme="1"/>
        <rFont val="Calibri"/>
        <family val="2"/>
        <scheme val="minor"/>
      </rPr>
      <t xml:space="preserve"> =</t>
    </r>
  </si>
  <si>
    <t>BHP  =</t>
  </si>
  <si>
    <t>C1 =</t>
  </si>
  <si>
    <t>(Normal Continuous Rating)</t>
  </si>
  <si>
    <t>d =</t>
  </si>
  <si>
    <t>; sudah ditentukan Principle of Naval Architecture</t>
  </si>
  <si>
    <t>MCR  =</t>
  </si>
  <si>
    <t>NCR + 15% NCR</t>
  </si>
  <si>
    <t>1 kw  = 0.735</t>
  </si>
  <si>
    <t>(parametric design chapter 11, p11-29)</t>
  </si>
  <si>
    <t>3.3.1. Harga m1</t>
  </si>
  <si>
    <t>C5 =</t>
  </si>
  <si>
    <r>
      <t xml:space="preserve">8.0798 </t>
    </r>
    <r>
      <rPr>
        <sz val="11"/>
        <color theme="1"/>
        <rFont val="Calibri"/>
        <family val="2"/>
      </rPr>
      <t xml:space="preserve">× </t>
    </r>
    <r>
      <rPr>
        <sz val="11"/>
        <color theme="1"/>
        <rFont val="Calibri"/>
        <family val="2"/>
        <scheme val="minor"/>
      </rPr>
      <t xml:space="preserve">Cp - 13.8673 × Cp2 + 6.9844 × Cp3        </t>
    </r>
  </si>
  <si>
    <t>for Cp&lt;=0.8</t>
  </si>
  <si>
    <t>(Maximum Continuous Rating)</t>
  </si>
  <si>
    <t>1.7301 - 0.7067 × Cp</t>
  </si>
  <si>
    <t>for Cp&gt;=0.8</t>
  </si>
  <si>
    <t>karena cp&lt;0.8</t>
  </si>
  <si>
    <t>Mesin yang memungkinkan</t>
  </si>
  <si>
    <t>SFOC yang memungkinkan</t>
  </si>
  <si>
    <t>Fuel Oil Consumption (ton)</t>
  </si>
  <si>
    <t>Fuel Oil Consumption (liter)</t>
  </si>
  <si>
    <t>Biaya FO</t>
  </si>
  <si>
    <r>
      <t>Ñ</t>
    </r>
    <r>
      <rPr>
        <b/>
        <vertAlign val="superscript"/>
        <sz val="11"/>
        <color indexed="8"/>
        <rFont val="Arial"/>
        <family val="2"/>
      </rPr>
      <t>1/3</t>
    </r>
    <r>
      <rPr>
        <b/>
        <sz val="11"/>
        <color indexed="8"/>
        <rFont val="Arial"/>
        <family val="2"/>
      </rPr>
      <t>/L =</t>
    </r>
  </si>
  <si>
    <t>9R1TA84T</t>
  </si>
  <si>
    <t>m1 =</t>
  </si>
  <si>
    <t>8R1TA84T</t>
  </si>
  <si>
    <t>8R1TA84C</t>
  </si>
  <si>
    <t>7R1TA84T</t>
  </si>
  <si>
    <t>B/Lwl</t>
  </si>
  <si>
    <t>Wave Making Resistance</t>
  </si>
  <si>
    <t>7R1TA84C</t>
  </si>
  <si>
    <r>
      <t>C</t>
    </r>
    <r>
      <rPr>
        <vertAlign val="subscript"/>
        <sz val="11"/>
        <color indexed="8"/>
        <rFont val="Calibri"/>
        <family val="2"/>
        <scheme val="minor"/>
      </rPr>
      <t>1</t>
    </r>
  </si>
  <si>
    <r>
      <t>m</t>
    </r>
    <r>
      <rPr>
        <b/>
        <vertAlign val="subscript"/>
        <sz val="11"/>
        <rFont val="Calibri"/>
        <family val="2"/>
        <scheme val="minor"/>
      </rPr>
      <t>1</t>
    </r>
  </si>
  <si>
    <t>6R1TA84T</t>
  </si>
  <si>
    <r>
      <t>C</t>
    </r>
    <r>
      <rPr>
        <vertAlign val="subscript"/>
        <sz val="11"/>
        <color indexed="8"/>
        <rFont val="Calibri"/>
        <family val="2"/>
        <scheme val="minor"/>
      </rPr>
      <t>4</t>
    </r>
  </si>
  <si>
    <r>
      <t>i</t>
    </r>
    <r>
      <rPr>
        <b/>
        <vertAlign val="subscript"/>
        <sz val="11"/>
        <rFont val="Calibri"/>
        <family val="2"/>
        <scheme val="minor"/>
      </rPr>
      <t>E</t>
    </r>
  </si>
  <si>
    <r>
      <t>C</t>
    </r>
    <r>
      <rPr>
        <b/>
        <vertAlign val="subscript"/>
        <sz val="11"/>
        <rFont val="Calibri"/>
        <family val="2"/>
        <scheme val="minor"/>
      </rPr>
      <t>1</t>
    </r>
  </si>
  <si>
    <r>
      <t>C</t>
    </r>
    <r>
      <rPr>
        <b/>
        <vertAlign val="subscript"/>
        <sz val="11"/>
        <rFont val="Calibri"/>
        <family val="2"/>
        <scheme val="minor"/>
      </rPr>
      <t>5</t>
    </r>
  </si>
  <si>
    <t>6R1TA84C</t>
  </si>
  <si>
    <t>3.3.2. Harga m2</t>
  </si>
  <si>
    <t>C6 =</t>
  </si>
  <si>
    <t>for L3/displacement &lt;=512</t>
  </si>
  <si>
    <t xml:space="preserve"> 1.69385 + ( L3/Ñ- 8)/2.36          </t>
  </si>
  <si>
    <t>for 512 &lt;= L3/displacement &lt;=1727</t>
  </si>
  <si>
    <t>for L3/displacement &gt;= 1727</t>
  </si>
  <si>
    <r>
      <t>(Lwl)</t>
    </r>
    <r>
      <rPr>
        <i/>
        <vertAlign val="superscript"/>
        <sz val="11"/>
        <color indexed="8"/>
        <rFont val="Calibri"/>
        <family val="2"/>
      </rPr>
      <t>3</t>
    </r>
    <r>
      <rPr>
        <i/>
        <sz val="11"/>
        <color indexed="8"/>
        <rFont val="Calibri"/>
        <family val="2"/>
      </rPr>
      <t>/disp=</t>
    </r>
  </si>
  <si>
    <t>&lt;512)</t>
  </si>
  <si>
    <t>6RTA58T</t>
  </si>
  <si>
    <t>m2 =</t>
  </si>
  <si>
    <t>11S42MC</t>
  </si>
  <si>
    <t>11L42MC</t>
  </si>
  <si>
    <t>3.3.3. Harga λ</t>
  </si>
  <si>
    <t>λ =</t>
  </si>
  <si>
    <t xml:space="preserve">1.446Cp - 0.03L/B    </t>
  </si>
  <si>
    <t>for L/B &lt;12</t>
  </si>
  <si>
    <t>10S42MC</t>
  </si>
  <si>
    <t xml:space="preserve">1.446Cp - 0.36        </t>
  </si>
  <si>
    <t>for L/B &gt;=12</t>
  </si>
  <si>
    <t>(Lwl/B    =</t>
  </si>
  <si>
    <t>&lt;12)</t>
  </si>
  <si>
    <t>3.3.4. Harga c2</t>
  </si>
  <si>
    <t>C2 =</t>
  </si>
  <si>
    <t>for without bulb</t>
  </si>
  <si>
    <t>9S42MC</t>
  </si>
  <si>
    <t>e-1.89*ABT*rB/B*T*(ƴB + 1)</t>
  </si>
  <si>
    <t>for with bulb</t>
  </si>
  <si>
    <t>8L48/60B</t>
  </si>
  <si>
    <t>c2 =</t>
  </si>
  <si>
    <t>6S50ME-C</t>
  </si>
  <si>
    <t>i =</t>
  </si>
  <si>
    <t>Tf - hB - 0.4464*rB</t>
  </si>
  <si>
    <t>7S45MC-C</t>
  </si>
  <si>
    <t>hB =</t>
  </si>
  <si>
    <t>height of the centroid (pusat luasan) area ABT above the base line</t>
  </si>
  <si>
    <t>18V32/40</t>
  </si>
  <si>
    <t>karena ABT =0</t>
  </si>
  <si>
    <t>9L42MC</t>
  </si>
  <si>
    <t>Abt =</t>
  </si>
  <si>
    <t>7L28/60B</t>
  </si>
  <si>
    <t>rB =</t>
  </si>
  <si>
    <t>0.56*ABT^0.5</t>
  </si>
  <si>
    <t>6L58/64</t>
  </si>
  <si>
    <t>rb =</t>
  </si>
  <si>
    <t>8L42MC</t>
  </si>
  <si>
    <t>5S50ME-C</t>
  </si>
  <si>
    <t xml:space="preserve"> AT =</t>
  </si>
  <si>
    <t>the immersed area of the transom at zero speed</t>
  </si>
  <si>
    <t>6S46MC-C</t>
  </si>
  <si>
    <t>Saat V = 0 Transom tidak tercelup air</t>
  </si>
  <si>
    <t>AT =</t>
  </si>
  <si>
    <t>10S35MC</t>
  </si>
  <si>
    <r>
      <t>m</t>
    </r>
    <r>
      <rPr>
        <b/>
        <vertAlign val="subscript"/>
        <sz val="11"/>
        <rFont val="Calibri"/>
        <family val="2"/>
        <scheme val="minor"/>
      </rPr>
      <t>2</t>
    </r>
  </si>
  <si>
    <r>
      <t>C</t>
    </r>
    <r>
      <rPr>
        <vertAlign val="subscript"/>
        <sz val="11"/>
        <color indexed="8"/>
        <rFont val="Calibri"/>
        <family val="2"/>
        <scheme val="minor"/>
      </rPr>
      <t>2</t>
    </r>
  </si>
  <si>
    <t>11L35MC</t>
  </si>
  <si>
    <r>
      <t>C</t>
    </r>
    <r>
      <rPr>
        <vertAlign val="subscript"/>
        <sz val="11"/>
        <color indexed="8"/>
        <rFont val="Calibri"/>
        <family val="2"/>
        <scheme val="minor"/>
      </rPr>
      <t>6</t>
    </r>
  </si>
  <si>
    <r>
      <t>A</t>
    </r>
    <r>
      <rPr>
        <vertAlign val="subscript"/>
        <sz val="11"/>
        <color indexed="8"/>
        <rFont val="Calibri"/>
        <family val="2"/>
        <scheme val="minor"/>
      </rPr>
      <t>BT</t>
    </r>
  </si>
  <si>
    <r>
      <t>r</t>
    </r>
    <r>
      <rPr>
        <b/>
        <vertAlign val="subscript"/>
        <sz val="11"/>
        <rFont val="Calibri"/>
        <family val="2"/>
        <scheme val="minor"/>
      </rPr>
      <t>B</t>
    </r>
  </si>
  <si>
    <r>
      <t>h</t>
    </r>
    <r>
      <rPr>
        <b/>
        <vertAlign val="subscript"/>
        <sz val="11"/>
        <rFont val="Calibri"/>
        <family val="2"/>
        <scheme val="minor"/>
      </rPr>
      <t>B</t>
    </r>
  </si>
  <si>
    <r>
      <t>C</t>
    </r>
    <r>
      <rPr>
        <b/>
        <vertAlign val="subscript"/>
        <sz val="11"/>
        <rFont val="Calibri"/>
        <family val="2"/>
        <scheme val="minor"/>
      </rPr>
      <t>2</t>
    </r>
  </si>
  <si>
    <r>
      <t>A</t>
    </r>
    <r>
      <rPr>
        <b/>
        <vertAlign val="subscript"/>
        <sz val="11"/>
        <rFont val="Calibri"/>
        <family val="2"/>
        <scheme val="minor"/>
      </rPr>
      <t>T</t>
    </r>
  </si>
  <si>
    <t>7L42MC</t>
  </si>
  <si>
    <t>5S46MC-C</t>
  </si>
  <si>
    <t>3.3.5. Harga c3</t>
  </si>
  <si>
    <t>10L35MC</t>
  </si>
  <si>
    <t>9L40/54</t>
  </si>
  <si>
    <t>C3 =</t>
  </si>
  <si>
    <t>c3 =</t>
  </si>
  <si>
    <t>4S50ME-C</t>
  </si>
  <si>
    <t>3.3.6. Harga RW/W</t>
  </si>
  <si>
    <t>6L24MC</t>
  </si>
  <si>
    <t>8S35MC</t>
  </si>
  <si>
    <t>RW/W =</t>
  </si>
  <si>
    <t>3.3.7. CA (Correlation Allowance)</t>
  </si>
  <si>
    <t>8L35MC</t>
  </si>
  <si>
    <t>7S35MC</t>
  </si>
  <si>
    <t>Tf/Lwl&gt;=0.04</t>
  </si>
  <si>
    <t>maka</t>
  </si>
  <si>
    <t>CA = 0.006*(Lwl+100)^0.16-0.00205</t>
  </si>
  <si>
    <t>Tf/Lwl&lt;0.04</t>
  </si>
  <si>
    <t>CA = 0.006*(Lwl+100)^0.16-0.00205+0.003*(Lwl/7.5)^0.5*(Cb^4)*C2*(0.04-Tf/Lwl)</t>
  </si>
  <si>
    <t>10L32/42</t>
  </si>
  <si>
    <t>CA =</t>
  </si>
  <si>
    <t>(Tf/Lwl  =</t>
  </si>
  <si>
    <t>&gt;0.04)</t>
  </si>
  <si>
    <t>7L35MC</t>
  </si>
  <si>
    <t>9L32/41</t>
  </si>
  <si>
    <t>6S35MC</t>
  </si>
  <si>
    <t>3.3.8. W (gaya berat)</t>
  </si>
  <si>
    <t>W =</t>
  </si>
  <si>
    <r>
      <t xml:space="preserve">ρ × g × </t>
    </r>
    <r>
      <rPr>
        <sz val="11"/>
        <color theme="1"/>
        <rFont val="Symbol"/>
        <family val="1"/>
        <charset val="2"/>
      </rPr>
      <t>Ñ</t>
    </r>
  </si>
  <si>
    <t>4L42MC</t>
  </si>
  <si>
    <t>16V28/32A</t>
  </si>
  <si>
    <r>
      <t>3.3.9. R</t>
    </r>
    <r>
      <rPr>
        <b/>
        <vertAlign val="subscript"/>
        <sz val="11"/>
        <rFont val="Calibri"/>
        <family val="2"/>
      </rPr>
      <t>Total</t>
    </r>
  </si>
  <si>
    <r>
      <t>R</t>
    </r>
    <r>
      <rPr>
        <b/>
        <vertAlign val="subscript"/>
        <sz val="11"/>
        <rFont val="Calibri"/>
        <family val="2"/>
      </rPr>
      <t xml:space="preserve">total </t>
    </r>
    <r>
      <rPr>
        <b/>
        <sz val="11"/>
        <rFont val="Calibri"/>
        <family val="2"/>
      </rPr>
      <t>=</t>
    </r>
  </si>
  <si>
    <t>KN</t>
  </si>
  <si>
    <t>4S35MC</t>
  </si>
  <si>
    <t>3.4. Rtotal + 15% (margin)</t>
  </si>
  <si>
    <t>8L27/38</t>
  </si>
  <si>
    <t>9L28/32A</t>
  </si>
  <si>
    <r>
      <t>C</t>
    </r>
    <r>
      <rPr>
        <b/>
        <vertAlign val="subscript"/>
        <sz val="11"/>
        <rFont val="Calibri"/>
        <family val="2"/>
        <scheme val="minor"/>
      </rPr>
      <t>3</t>
    </r>
  </si>
  <si>
    <t>Rw / W</t>
  </si>
  <si>
    <r>
      <t>C</t>
    </r>
    <r>
      <rPr>
        <b/>
        <vertAlign val="subscript"/>
        <sz val="11"/>
        <rFont val="Calibri"/>
        <family val="2"/>
        <scheme val="minor"/>
      </rPr>
      <t>A</t>
    </r>
  </si>
  <si>
    <r>
      <t>R</t>
    </r>
    <r>
      <rPr>
        <b/>
        <vertAlign val="subscript"/>
        <sz val="11"/>
        <rFont val="Calibri"/>
        <family val="2"/>
        <scheme val="minor"/>
      </rPr>
      <t>Total</t>
    </r>
  </si>
  <si>
    <t>Rtotal+15%(margin)</t>
  </si>
  <si>
    <t>8L28/32A</t>
  </si>
  <si>
    <t>9L21/31</t>
  </si>
  <si>
    <t>[ kN ]</t>
  </si>
  <si>
    <t>9M20C</t>
  </si>
  <si>
    <t>8L21/31</t>
  </si>
  <si>
    <t>5L27/38</t>
  </si>
  <si>
    <t>8M20C</t>
  </si>
  <si>
    <t>7L21/31</t>
  </si>
  <si>
    <t>6L21/31</t>
  </si>
  <si>
    <t>6M20C</t>
  </si>
  <si>
    <t>MCR Mesin ME :</t>
  </si>
  <si>
    <t>Mesin :</t>
  </si>
  <si>
    <t>No. Urut Mesin</t>
  </si>
  <si>
    <t>Daya Mesin Yang Digunakan :</t>
  </si>
  <si>
    <t>Konsumsi Bahan Bakar :</t>
  </si>
  <si>
    <t>g/kW/hr</t>
  </si>
  <si>
    <t>ton/kw/hr</t>
  </si>
  <si>
    <t>Konsumsi Pelumas (Oli) :</t>
  </si>
  <si>
    <t>Berat Mesin</t>
  </si>
  <si>
    <t>MCR Mesin AE :</t>
  </si>
  <si>
    <t>Rp/TEUs.Miles</t>
  </si>
  <si>
    <t>Rp/TEUS.MILES</t>
  </si>
  <si>
    <t>HITUNGAN</t>
  </si>
  <si>
    <t>BUKA PALKAH</t>
  </si>
  <si>
    <t>per Rtrip</t>
  </si>
  <si>
    <t>per TEUs (tanpa penalty cost)</t>
  </si>
  <si>
    <t>petikemas</t>
  </si>
  <si>
    <t>kemungkinan dengan ukuran lebih besar ada. (perlu dikoreksi)</t>
  </si>
  <si>
    <t>KONDISI EXISTING Rp/TEUS.MILES</t>
  </si>
  <si>
    <t>SKENARIO</t>
  </si>
  <si>
    <t>UKURAN PETIKEMAS</t>
  </si>
  <si>
    <t>UKURAN SPCB</t>
  </si>
  <si>
    <t>n PETIKEMAS</t>
  </si>
  <si>
    <t>n SPCB</t>
  </si>
  <si>
    <t>Vs = 10 KNOT</t>
  </si>
  <si>
    <t>Vs = 8 KNOT</t>
  </si>
  <si>
    <t>WAKTU PERTIKEMAS</t>
  </si>
  <si>
    <t>WAKTU SPCB</t>
  </si>
  <si>
    <t>tarif/box</t>
  </si>
  <si>
    <t>TEUS.Miles</t>
  </si>
  <si>
    <t>bottom</t>
  </si>
  <si>
    <t>mid</t>
  </si>
  <si>
    <t>top</t>
  </si>
  <si>
    <t>KAPAL (TEUS)</t>
  </si>
  <si>
    <t>DEMAND/TEUS</t>
  </si>
  <si>
    <t>ACTUAL Rp/TEUS.Miles</t>
  </si>
  <si>
    <t>HIJAU SAMUDRA</t>
  </si>
  <si>
    <t>PERSEN</t>
  </si>
  <si>
    <t>BERDASARKAN MAKS. FREK DAN MUATAN TERANGKUT</t>
  </si>
  <si>
    <t>LN(X)</t>
  </si>
  <si>
    <t>Sumber : logcalculator.net/natural-logarithm-calculator</t>
  </si>
  <si>
    <t>VOYAGED COST</t>
  </si>
  <si>
    <t>evol</t>
  </si>
  <si>
    <t xml:space="preserve">Berat Kapal </t>
  </si>
  <si>
    <t>9437036 </t>
  </si>
  <si>
    <t>BIAYA PELABUHAN PER RTRIP</t>
  </si>
  <si>
    <t>BIAYA BBM PER RTRIIP</t>
  </si>
  <si>
    <t>TOTAL</t>
  </si>
  <si>
    <t>FREK</t>
  </si>
  <si>
    <t>KECEPATAN  RATA-RATA KONTAINER 10 KNOT</t>
  </si>
  <si>
    <t>KOMPONEN</t>
  </si>
  <si>
    <r>
      <t>W</t>
    </r>
    <r>
      <rPr>
        <vertAlign val="subscript"/>
        <sz val="11"/>
        <rFont val="Times New Roman"/>
        <family val="1"/>
      </rPr>
      <t>DO</t>
    </r>
  </si>
  <si>
    <r>
      <t>W</t>
    </r>
    <r>
      <rPr>
        <vertAlign val="subscript"/>
        <sz val="11"/>
        <rFont val="Times New Roman"/>
        <family val="1"/>
      </rPr>
      <t>FO</t>
    </r>
  </si>
  <si>
    <r>
      <t>W</t>
    </r>
    <r>
      <rPr>
        <vertAlign val="subscript"/>
        <sz val="11"/>
        <rFont val="Times New Roman"/>
        <family val="1"/>
      </rPr>
      <t>LO</t>
    </r>
  </si>
  <si>
    <r>
      <t>S</t>
    </r>
    <r>
      <rPr>
        <b/>
        <vertAlign val="subscript"/>
        <sz val="11"/>
        <rFont val="Times New Roman"/>
        <family val="1"/>
      </rPr>
      <t>app</t>
    </r>
  </si>
  <si>
    <t>Pelabuhan Tj. Priok</t>
  </si>
  <si>
    <t>Tarif Layanan Jasa Kapal</t>
  </si>
  <si>
    <t>Jenis Pelayanan</t>
  </si>
  <si>
    <t>Tarif LN</t>
  </si>
  <si>
    <t>Jasa Labuh</t>
  </si>
  <si>
    <t xml:space="preserve">a. Kapal Niaga </t>
  </si>
  <si>
    <t>per GT/kunjungan</t>
  </si>
  <si>
    <t>b. Kapal Bukan Niaga</t>
  </si>
  <si>
    <t>Jasa Tambat</t>
  </si>
  <si>
    <t>a. Dermaga (Beton, Besi/Kayu)</t>
  </si>
  <si>
    <t>per GT/etmal</t>
  </si>
  <si>
    <t>Jasa Pandu</t>
  </si>
  <si>
    <t>a. Tarif Pokok</t>
  </si>
  <si>
    <t>per kapal/gerakan</t>
  </si>
  <si>
    <t>b. Tarif Tambahan</t>
  </si>
  <si>
    <t>per GT/kapal/gerakan</t>
  </si>
  <si>
    <t>Jasa Tunda</t>
  </si>
  <si>
    <t xml:space="preserve">a. Tarif Tetap </t>
  </si>
  <si>
    <t xml:space="preserve">    1. Kapal         0 s/d  3.500 GT</t>
  </si>
  <si>
    <t>per kapal/jam</t>
  </si>
  <si>
    <t xml:space="preserve">    2. Kapal   3.501 s/d  8.000 GT</t>
  </si>
  <si>
    <t xml:space="preserve">    3. Kapal   8.001 s/d 14.000 GT</t>
  </si>
  <si>
    <t xml:space="preserve">    4. Kapal 14.001 s/d 18.000 GT</t>
  </si>
  <si>
    <t xml:space="preserve">    5. Kapal 18.001 s/d 26.000 GT</t>
  </si>
  <si>
    <t xml:space="preserve">    6. Kapal 26.001 s/d 40.000 GT</t>
  </si>
  <si>
    <t xml:space="preserve">    7. Kapal 40.001 s/d 75.000 GT</t>
  </si>
  <si>
    <t xml:space="preserve">    8. Kapal 75.001 GT keatas </t>
  </si>
  <si>
    <t xml:space="preserve">b. Tarif Variabel </t>
  </si>
  <si>
    <t xml:space="preserve">    1. Di bawah  75.000 GT  </t>
  </si>
  <si>
    <t>per GT/kapal/jam</t>
  </si>
  <si>
    <t xml:space="preserve">    2. Di atas      75.000 GT  </t>
  </si>
  <si>
    <t>Jasa Kepil (LOA &gt; 201 m)</t>
  </si>
  <si>
    <t>a. Panjang Kapal (LOA)    0 s/d    50 M</t>
  </si>
  <si>
    <t>per Kapal</t>
  </si>
  <si>
    <t>b. Panjang Kapal (LOA)   51 s/d  100 M</t>
  </si>
  <si>
    <t>c. Panjang Kapal (LOA) 101 s/d  150 M</t>
  </si>
  <si>
    <t>d. Panjang Kapal (LOA) 151 s/d  200 M</t>
  </si>
  <si>
    <t>e. Panjang Kapal (LOA) 201 M keatas</t>
  </si>
  <si>
    <t>Sumber: Pelindo 2 Cab. Tj Priok 1 November 2007(diolah kembali)</t>
  </si>
  <si>
    <t>TARIF PELABUHAN ASAL</t>
  </si>
  <si>
    <t>DERMAGA JAMRUD UTARA, PELABUHAN TJ.PERAK</t>
  </si>
  <si>
    <t>Jenis Jasa</t>
  </si>
  <si>
    <t>Tarif  (Rp)</t>
  </si>
  <si>
    <t>Kapal Niaga</t>
  </si>
  <si>
    <t>Per GT/ kunjungan</t>
  </si>
  <si>
    <t>Kapal Bukan Niaga</t>
  </si>
  <si>
    <t>Jasa Pemanduan</t>
  </si>
  <si>
    <t>Per kapal/ gerakan</t>
  </si>
  <si>
    <t>Tarif Variabel</t>
  </si>
  <si>
    <t>Per GT/ kapal/ gerakan</t>
  </si>
  <si>
    <t>Per kapal yg ditunda</t>
  </si>
  <si>
    <t>&gt;75001</t>
  </si>
  <si>
    <t>Per GT kapal yg ditunda/ jam</t>
  </si>
  <si>
    <t>Dermaga (Beton, Besi/Kayu)</t>
  </si>
  <si>
    <t>Per GT/ etmal</t>
  </si>
  <si>
    <t>Breasting Dolphin</t>
  </si>
  <si>
    <t>Pinggiran</t>
  </si>
  <si>
    <t>Tarif Layanan Jasa Barang (Layanan Dermaga)</t>
  </si>
  <si>
    <t>a. Barang Dalam Kemasan</t>
  </si>
  <si>
    <t>Petikemas di Dermaga Multi Purpose</t>
  </si>
  <si>
    <t>Ukuran 20'</t>
  </si>
  <si>
    <t xml:space="preserve"> /Boks</t>
  </si>
  <si>
    <t>Ukuran 40'</t>
  </si>
  <si>
    <t>Pallet dan Unitisasi</t>
  </si>
  <si>
    <t>Ton/ m3</t>
  </si>
  <si>
    <t>b. Barang Tidak Dalam Kemasan</t>
  </si>
  <si>
    <t>Tidak menggunakan alat khusus/mekanis</t>
  </si>
  <si>
    <t>Menggunakan alat khusus/mekanik</t>
  </si>
  <si>
    <t>Hewan Ternak</t>
  </si>
  <si>
    <t>MULTI PORT</t>
  </si>
  <si>
    <t>MULTI PORT EKSISTING</t>
  </si>
  <si>
    <t>(NM)</t>
  </si>
  <si>
    <t>SUB</t>
  </si>
  <si>
    <t>PANJANG RUTE</t>
  </si>
  <si>
    <t>PROPORSI DEMAND</t>
  </si>
  <si>
    <t>TC1</t>
  </si>
  <si>
    <t>TC2</t>
  </si>
  <si>
    <t>TC3</t>
  </si>
  <si>
    <t>PROPORSI TC</t>
  </si>
  <si>
    <t>UKURAN</t>
  </si>
  <si>
    <t>TRY1</t>
  </si>
  <si>
    <t>TRY2</t>
  </si>
  <si>
    <t>TRY3</t>
  </si>
  <si>
    <t>FREK.</t>
  </si>
  <si>
    <t>TOTAL TERANGKUT</t>
  </si>
  <si>
    <t>DRAFT TERENDAH</t>
  </si>
  <si>
    <t>PANJANG TERPENDEK</t>
  </si>
  <si>
    <t>PANJANG KAPAL MASUK TERENDAH</t>
  </si>
  <si>
    <t>DRAFT &amp; PANJANG TERENDAH</t>
  </si>
  <si>
    <t>TITIK</t>
  </si>
  <si>
    <t>BIAYA</t>
  </si>
  <si>
    <t>DIISI DISEBELAH</t>
  </si>
  <si>
    <t>UNIT COST/TEUS.MILES</t>
  </si>
  <si>
    <t>check</t>
  </si>
  <si>
    <t>BIAYA PER BOX</t>
  </si>
  <si>
    <t>PROPORSI SEKALI ANGKUT</t>
  </si>
  <si>
    <t>PKTMS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Intercept</t>
  </si>
  <si>
    <t>df</t>
  </si>
  <si>
    <t>MS</t>
  </si>
  <si>
    <t>Significance F</t>
  </si>
  <si>
    <t>Coefficients</t>
  </si>
  <si>
    <t>t Stat</t>
  </si>
  <si>
    <t>P-value</t>
  </si>
  <si>
    <t>Lower 95%</t>
  </si>
  <si>
    <t>Upper 95%</t>
  </si>
  <si>
    <t>Lower 95,0%</t>
  </si>
  <si>
    <t>Upper 95,0%</t>
  </si>
  <si>
    <t>X Variable 1</t>
  </si>
  <si>
    <t>X Variable 2</t>
  </si>
  <si>
    <t>PERSAMAAN UNTUK UKURAN TERHADAP TEUS.MILES</t>
  </si>
  <si>
    <t>PERBANDINGAN TARIF - BIAYA</t>
  </si>
  <si>
    <t>PERSENTASE PROFIT</t>
  </si>
  <si>
    <t>demand</t>
  </si>
  <si>
    <t>open solver</t>
  </si>
  <si>
    <t>grg</t>
  </si>
  <si>
    <t>pelabuhan</t>
  </si>
  <si>
    <r>
      <t>KG</t>
    </r>
    <r>
      <rPr>
        <b/>
        <vertAlign val="subscript"/>
        <sz val="11"/>
        <rFont val="Times New Roman"/>
        <family val="1"/>
      </rPr>
      <t>E&amp;O</t>
    </r>
  </si>
  <si>
    <r>
      <t>Lambung Timbul Standar (F</t>
    </r>
    <r>
      <rPr>
        <b/>
        <vertAlign val="subscript"/>
        <sz val="11"/>
        <rFont val="Times New Roman"/>
        <family val="1"/>
      </rPr>
      <t>b</t>
    </r>
    <r>
      <rPr>
        <b/>
        <sz val="11"/>
        <rFont val="Times New Roman"/>
        <family val="1"/>
      </rPr>
      <t>)</t>
    </r>
  </si>
  <si>
    <r>
      <t>L</t>
    </r>
    <r>
      <rPr>
        <vertAlign val="subscript"/>
        <sz val="11"/>
        <rFont val="Times New Roman"/>
        <family val="1"/>
      </rPr>
      <t>PP</t>
    </r>
  </si>
  <si>
    <r>
      <t>D</t>
    </r>
    <r>
      <rPr>
        <vertAlign val="subscript"/>
        <sz val="11"/>
        <rFont val="Times New Roman"/>
        <family val="1"/>
      </rPr>
      <t>A</t>
    </r>
  </si>
  <si>
    <r>
      <t>L</t>
    </r>
    <r>
      <rPr>
        <sz val="8"/>
        <rFont val="Times New Roman"/>
        <family val="1"/>
      </rPr>
      <t>ME</t>
    </r>
  </si>
  <si>
    <r>
      <t>4. C</t>
    </r>
    <r>
      <rPr>
        <b/>
        <u/>
        <vertAlign val="subscript"/>
        <sz val="11"/>
        <rFont val="Times New Roman"/>
        <family val="1"/>
      </rPr>
      <t>B</t>
    </r>
    <r>
      <rPr>
        <b/>
        <u/>
        <sz val="11"/>
        <rFont val="Times New Roman"/>
        <family val="1"/>
      </rPr>
      <t xml:space="preserve"> Deck</t>
    </r>
  </si>
  <si>
    <r>
      <t>E</t>
    </r>
    <r>
      <rPr>
        <vertAlign val="subscript"/>
        <sz val="11"/>
        <rFont val="Times New Roman"/>
        <family val="1"/>
      </rPr>
      <t>FC</t>
    </r>
    <r>
      <rPr>
        <sz val="11"/>
        <rFont val="Times New Roman"/>
        <family val="1"/>
      </rPr>
      <t xml:space="preserve"> + E</t>
    </r>
    <r>
      <rPr>
        <vertAlign val="subscript"/>
        <sz val="11"/>
        <rFont val="Times New Roman"/>
        <family val="1"/>
      </rPr>
      <t>PO</t>
    </r>
  </si>
  <si>
    <r>
      <t>D</t>
    </r>
    <r>
      <rPr>
        <vertAlign val="subscript"/>
        <sz val="11"/>
        <rFont val="Times New Roman"/>
        <family val="1"/>
      </rPr>
      <t>T</t>
    </r>
  </si>
  <si>
    <r>
      <t>; nilai maksimum GZ dari semua sudut (0</t>
    </r>
    <r>
      <rPr>
        <i/>
        <vertAlign val="superscript"/>
        <sz val="11"/>
        <rFont val="Times New Roman"/>
        <family val="1"/>
      </rPr>
      <t>0</t>
    </r>
    <r>
      <rPr>
        <i/>
        <sz val="11"/>
        <rFont val="Times New Roman"/>
        <family val="1"/>
      </rPr>
      <t xml:space="preserve"> s.d. 90</t>
    </r>
    <r>
      <rPr>
        <i/>
        <vertAlign val="superscript"/>
        <sz val="11"/>
        <rFont val="Times New Roman"/>
        <family val="1"/>
      </rPr>
      <t>0</t>
    </r>
    <r>
      <rPr>
        <i/>
        <sz val="11"/>
        <rFont val="Times New Roman"/>
        <family val="1"/>
      </rPr>
      <t>)</t>
    </r>
  </si>
  <si>
    <r>
      <t>L</t>
    </r>
    <r>
      <rPr>
        <vertAlign val="subscript"/>
        <sz val="11"/>
        <rFont val="Times New Roman"/>
        <family val="1"/>
      </rPr>
      <t>WL</t>
    </r>
  </si>
  <si>
    <r>
      <t>LA</t>
    </r>
    <r>
      <rPr>
        <sz val="8"/>
        <rFont val="Times New Roman"/>
        <family val="1"/>
      </rPr>
      <t>E</t>
    </r>
  </si>
  <si>
    <r>
      <t>W</t>
    </r>
    <r>
      <rPr>
        <vertAlign val="subscript"/>
        <sz val="11"/>
        <rFont val="Times New Roman"/>
        <family val="1"/>
      </rPr>
      <t>C&amp;E /layer</t>
    </r>
  </si>
  <si>
    <r>
      <t>KG</t>
    </r>
    <r>
      <rPr>
        <vertAlign val="subscript"/>
        <sz val="11"/>
        <rFont val="Times New Roman"/>
        <family val="1"/>
      </rPr>
      <t>ST</t>
    </r>
  </si>
  <si>
    <r>
      <t>L</t>
    </r>
    <r>
      <rPr>
        <b/>
        <vertAlign val="subscript"/>
        <sz val="11"/>
        <rFont val="Times New Roman"/>
        <family val="1"/>
      </rPr>
      <t>PP</t>
    </r>
  </si>
  <si>
    <r>
      <t>30</t>
    </r>
    <r>
      <rPr>
        <b/>
        <vertAlign val="superscript"/>
        <sz val="12"/>
        <rFont val="Times New Roman"/>
        <family val="1"/>
      </rPr>
      <t>o</t>
    </r>
  </si>
  <si>
    <r>
      <t>n</t>
    </r>
    <r>
      <rPr>
        <vertAlign val="subscript"/>
        <sz val="11"/>
        <rFont val="Times New Roman"/>
        <family val="1"/>
      </rPr>
      <t>rpm</t>
    </r>
  </si>
  <si>
    <r>
      <t>KG</t>
    </r>
    <r>
      <rPr>
        <vertAlign val="subscript"/>
        <sz val="11"/>
        <rFont val="Times New Roman"/>
        <family val="1"/>
      </rPr>
      <t>E&amp;O</t>
    </r>
  </si>
  <si>
    <r>
      <t>(1.02 ~ 1.08)  ∙  D</t>
    </r>
    <r>
      <rPr>
        <vertAlign val="subscript"/>
        <sz val="11"/>
        <rFont val="Times New Roman"/>
        <family val="1"/>
      </rPr>
      <t>A</t>
    </r>
  </si>
  <si>
    <r>
      <t xml:space="preserve">   ⟐ t</t>
    </r>
    <r>
      <rPr>
        <vertAlign val="subscript"/>
        <sz val="11"/>
        <rFont val="Times New Roman"/>
        <family val="1"/>
      </rPr>
      <t>FW</t>
    </r>
  </si>
  <si>
    <r>
      <t xml:space="preserve">   ⟐ KG</t>
    </r>
    <r>
      <rPr>
        <vertAlign val="subscript"/>
        <sz val="11"/>
        <rFont val="Times New Roman"/>
        <family val="1"/>
      </rPr>
      <t>FW</t>
    </r>
  </si>
  <si>
    <r>
      <t>T + 0.5 · t</t>
    </r>
    <r>
      <rPr>
        <vertAlign val="subscript"/>
        <sz val="11"/>
        <rFont val="Times New Roman"/>
        <family val="1"/>
      </rPr>
      <t>FW</t>
    </r>
  </si>
  <si>
    <r>
      <t>W</t>
    </r>
    <r>
      <rPr>
        <vertAlign val="subscript"/>
        <sz val="11"/>
        <rFont val="Times New Roman"/>
        <family val="1"/>
      </rPr>
      <t>C&amp;E  FC</t>
    </r>
  </si>
  <si>
    <r>
      <t>LCG</t>
    </r>
    <r>
      <rPr>
        <vertAlign val="subscript"/>
        <sz val="11"/>
        <rFont val="Times New Roman"/>
        <family val="1"/>
      </rPr>
      <t>ST</t>
    </r>
  </si>
  <si>
    <r>
      <t xml:space="preserve">      ℓ</t>
    </r>
    <r>
      <rPr>
        <vertAlign val="subscript"/>
        <sz val="11"/>
        <rFont val="Times New Roman"/>
        <family val="1"/>
      </rPr>
      <t>DB</t>
    </r>
  </si>
  <si>
    <r>
      <t>ℓ</t>
    </r>
    <r>
      <rPr>
        <vertAlign val="subscript"/>
        <sz val="11"/>
        <rFont val="Times New Roman"/>
        <family val="1"/>
      </rPr>
      <t>RM</t>
    </r>
  </si>
  <si>
    <r>
      <t>L</t>
    </r>
    <r>
      <rPr>
        <vertAlign val="subscript"/>
        <sz val="11"/>
        <rFont val="Times New Roman"/>
        <family val="1"/>
      </rPr>
      <t>1</t>
    </r>
    <r>
      <rPr>
        <sz val="11"/>
        <rFont val="Times New Roman"/>
        <family val="1"/>
      </rPr>
      <t xml:space="preserve"> (m)</t>
    </r>
  </si>
  <si>
    <r>
      <t>F</t>
    </r>
    <r>
      <rPr>
        <vertAlign val="subscript"/>
        <sz val="11"/>
        <rFont val="Times New Roman"/>
        <family val="1"/>
      </rPr>
      <t>b</t>
    </r>
    <r>
      <rPr>
        <sz val="11"/>
        <rFont val="Times New Roman"/>
        <family val="1"/>
      </rPr>
      <t xml:space="preserve"> (mm)</t>
    </r>
  </si>
  <si>
    <r>
      <t>V</t>
    </r>
    <r>
      <rPr>
        <b/>
        <vertAlign val="subscript"/>
        <sz val="11"/>
        <rFont val="Times New Roman"/>
        <family val="1"/>
      </rPr>
      <t>PO</t>
    </r>
  </si>
  <si>
    <r>
      <t>m</t>
    </r>
    <r>
      <rPr>
        <vertAlign val="superscript"/>
        <sz val="11"/>
        <rFont val="Times New Roman"/>
        <family val="1"/>
      </rPr>
      <t>3</t>
    </r>
  </si>
  <si>
    <r>
      <t>40</t>
    </r>
    <r>
      <rPr>
        <b/>
        <vertAlign val="superscript"/>
        <sz val="12"/>
        <rFont val="Times New Roman"/>
        <family val="1"/>
      </rPr>
      <t>o</t>
    </r>
  </si>
  <si>
    <r>
      <t>C</t>
    </r>
    <r>
      <rPr>
        <vertAlign val="subscript"/>
        <sz val="11"/>
        <rFont val="Times New Roman"/>
        <family val="1"/>
      </rPr>
      <t>ALV</t>
    </r>
  </si>
  <si>
    <r>
      <t>kg/m</t>
    </r>
    <r>
      <rPr>
        <vertAlign val="superscript"/>
        <sz val="11"/>
        <rFont val="Times New Roman"/>
        <family val="1"/>
      </rPr>
      <t>2</t>
    </r>
  </si>
  <si>
    <r>
      <t>W</t>
    </r>
    <r>
      <rPr>
        <vertAlign val="subscript"/>
        <sz val="11"/>
        <rFont val="Times New Roman"/>
        <family val="1"/>
      </rPr>
      <t>C&amp;E  II</t>
    </r>
  </si>
  <si>
    <r>
      <t xml:space="preserve">    C</t>
    </r>
    <r>
      <rPr>
        <vertAlign val="subscript"/>
        <sz val="11"/>
        <rFont val="Times New Roman"/>
        <family val="1"/>
      </rPr>
      <t>B</t>
    </r>
    <r>
      <rPr>
        <sz val="11"/>
        <rFont val="Times New Roman"/>
        <family val="1"/>
      </rPr>
      <t xml:space="preserve"> Deck</t>
    </r>
  </si>
  <si>
    <r>
      <t>V</t>
    </r>
    <r>
      <rPr>
        <b/>
        <vertAlign val="subscript"/>
        <sz val="11"/>
        <rFont val="Times New Roman"/>
        <family val="1"/>
      </rPr>
      <t>FC</t>
    </r>
  </si>
  <si>
    <r>
      <t>b</t>
    </r>
    <r>
      <rPr>
        <vertAlign val="subscript"/>
        <sz val="11"/>
        <rFont val="Times New Roman"/>
        <family val="1"/>
      </rPr>
      <t>1</t>
    </r>
    <r>
      <rPr>
        <sz val="11"/>
        <rFont val="Times New Roman"/>
        <family val="1"/>
      </rPr>
      <t xml:space="preserve"> ∙ sin (2 ∙ Φ)</t>
    </r>
  </si>
  <si>
    <r>
      <t>30</t>
    </r>
    <r>
      <rPr>
        <b/>
        <vertAlign val="superscript"/>
        <sz val="12"/>
        <rFont val="Times New Roman"/>
        <family val="1"/>
      </rPr>
      <t xml:space="preserve">o </t>
    </r>
    <r>
      <rPr>
        <b/>
        <sz val="12"/>
        <rFont val="Times New Roman"/>
        <family val="1"/>
      </rPr>
      <t>- 40</t>
    </r>
    <r>
      <rPr>
        <b/>
        <vertAlign val="superscript"/>
        <sz val="12"/>
        <rFont val="Times New Roman"/>
        <family val="1"/>
      </rPr>
      <t>o</t>
    </r>
  </si>
  <si>
    <r>
      <t xml:space="preserve"> untuk Cargo Ship kecil dan sedang  : 160 – 170 kg/m</t>
    </r>
    <r>
      <rPr>
        <i/>
        <vertAlign val="superscript"/>
        <sz val="11"/>
        <rFont val="Times New Roman"/>
        <family val="1"/>
      </rPr>
      <t>2</t>
    </r>
  </si>
  <si>
    <r>
      <t xml:space="preserve">   ⟐ ℓ</t>
    </r>
    <r>
      <rPr>
        <vertAlign val="subscript"/>
        <sz val="11"/>
        <rFont val="Times New Roman"/>
        <family val="1"/>
      </rPr>
      <t>FW</t>
    </r>
  </si>
  <si>
    <r>
      <t xml:space="preserve">   ⟐ LCG</t>
    </r>
    <r>
      <rPr>
        <vertAlign val="subscript"/>
        <sz val="11"/>
        <rFont val="Times New Roman"/>
        <family val="1"/>
      </rPr>
      <t>FW</t>
    </r>
  </si>
  <si>
    <r>
      <t xml:space="preserve"> L</t>
    </r>
    <r>
      <rPr>
        <vertAlign val="subscript"/>
        <sz val="11"/>
        <rFont val="Times New Roman"/>
        <family val="1"/>
      </rPr>
      <t>CB</t>
    </r>
    <r>
      <rPr>
        <sz val="11"/>
        <rFont val="Times New Roman"/>
        <family val="1"/>
      </rPr>
      <t xml:space="preserve"> + 0.5 · t</t>
    </r>
    <r>
      <rPr>
        <vertAlign val="subscript"/>
        <sz val="11"/>
        <rFont val="Times New Roman"/>
        <family val="1"/>
      </rPr>
      <t>FW</t>
    </r>
  </si>
  <si>
    <r>
      <t>W</t>
    </r>
    <r>
      <rPr>
        <vertAlign val="subscript"/>
        <sz val="11"/>
        <rFont val="Times New Roman"/>
        <family val="1"/>
      </rPr>
      <t>C&amp;E III</t>
    </r>
  </si>
  <si>
    <r>
      <t xml:space="preserve">      b</t>
    </r>
    <r>
      <rPr>
        <vertAlign val="subscript"/>
        <sz val="11"/>
        <rFont val="Times New Roman"/>
        <family val="1"/>
      </rPr>
      <t>DB</t>
    </r>
  </si>
  <si>
    <r>
      <t xml:space="preserve">     ℓ</t>
    </r>
    <r>
      <rPr>
        <vertAlign val="subscript"/>
        <sz val="11"/>
        <rFont val="Times New Roman"/>
        <family val="1"/>
      </rPr>
      <t>KM</t>
    </r>
  </si>
  <si>
    <r>
      <t>4+ L</t>
    </r>
    <r>
      <rPr>
        <vertAlign val="subscript"/>
        <sz val="11"/>
        <rFont val="Times New Roman"/>
        <family val="1"/>
      </rPr>
      <t>(Panjang Mesin Induk)</t>
    </r>
    <r>
      <rPr>
        <sz val="11"/>
        <rFont val="Times New Roman"/>
        <family val="1"/>
      </rPr>
      <t xml:space="preserve"> + 1,4 + L(panjang genset)</t>
    </r>
  </si>
  <si>
    <r>
      <t xml:space="preserve">     L</t>
    </r>
    <r>
      <rPr>
        <vertAlign val="subscript"/>
        <sz val="11"/>
        <rFont val="Times New Roman"/>
        <family val="1"/>
      </rPr>
      <t>1</t>
    </r>
    <r>
      <rPr>
        <sz val="11"/>
        <rFont val="Times New Roman"/>
        <family val="1"/>
      </rPr>
      <t xml:space="preserve"> (m)</t>
    </r>
  </si>
  <si>
    <r>
      <t>h</t>
    </r>
    <r>
      <rPr>
        <vertAlign val="subscript"/>
        <sz val="11"/>
        <rFont val="Times New Roman"/>
        <family val="1"/>
      </rPr>
      <t>st</t>
    </r>
    <r>
      <rPr>
        <sz val="11"/>
        <rFont val="Times New Roman"/>
        <family val="1"/>
      </rPr>
      <t xml:space="preserve"> (m)</t>
    </r>
  </si>
  <si>
    <r>
      <t>V</t>
    </r>
    <r>
      <rPr>
        <b/>
        <vertAlign val="subscript"/>
        <sz val="11"/>
        <rFont val="Times New Roman"/>
        <family val="1"/>
      </rPr>
      <t>DH</t>
    </r>
  </si>
  <si>
    <r>
      <t>b</t>
    </r>
    <r>
      <rPr>
        <vertAlign val="subscript"/>
        <sz val="11"/>
        <rFont val="Times New Roman"/>
        <family val="1"/>
      </rPr>
      <t>2</t>
    </r>
    <r>
      <rPr>
        <sz val="11"/>
        <rFont val="Times New Roman"/>
        <family val="1"/>
      </rPr>
      <t xml:space="preserve"> ∙ sin (4 ∙ Φ)</t>
    </r>
  </si>
  <si>
    <r>
      <t>η</t>
    </r>
    <r>
      <rPr>
        <vertAlign val="subscript"/>
        <sz val="11"/>
        <rFont val="Times New Roman"/>
        <family val="1"/>
      </rPr>
      <t>S</t>
    </r>
  </si>
  <si>
    <r>
      <t>P</t>
    </r>
    <r>
      <rPr>
        <vertAlign val="subscript"/>
        <sz val="11"/>
        <rFont val="Times New Roman"/>
        <family val="1"/>
      </rPr>
      <t>D</t>
    </r>
  </si>
  <si>
    <r>
      <t>LCG</t>
    </r>
    <r>
      <rPr>
        <b/>
        <u/>
        <vertAlign val="subscript"/>
        <sz val="11"/>
        <rFont val="Times New Roman"/>
        <family val="1"/>
      </rPr>
      <t>1</t>
    </r>
  </si>
  <si>
    <r>
      <t>W</t>
    </r>
    <r>
      <rPr>
        <vertAlign val="subscript"/>
        <sz val="11"/>
        <rFont val="Times New Roman"/>
        <family val="1"/>
      </rPr>
      <t>C&amp;E  IV</t>
    </r>
  </si>
  <si>
    <r>
      <t>C</t>
    </r>
    <r>
      <rPr>
        <b/>
        <vertAlign val="subscript"/>
        <sz val="11"/>
        <rFont val="Times New Roman"/>
        <family val="1"/>
      </rPr>
      <t>B</t>
    </r>
  </si>
  <si>
    <r>
      <t>L</t>
    </r>
    <r>
      <rPr>
        <b/>
        <vertAlign val="subscript"/>
        <sz val="11"/>
        <rFont val="Times New Roman"/>
        <family val="1"/>
      </rPr>
      <t>1 (1)</t>
    </r>
  </si>
  <si>
    <r>
      <t>96% ∙ LWL</t>
    </r>
    <r>
      <rPr>
        <vertAlign val="subscript"/>
        <sz val="11"/>
        <rFont val="Times New Roman"/>
        <family val="1"/>
      </rPr>
      <t>0.85D</t>
    </r>
  </si>
  <si>
    <r>
      <t xml:space="preserve">        </t>
    </r>
    <r>
      <rPr>
        <i/>
        <sz val="11"/>
        <rFont val="Times New Roman"/>
        <family val="1"/>
      </rPr>
      <t>interpolasi</t>
    </r>
  </si>
  <si>
    <r>
      <t>KB</t>
    </r>
    <r>
      <rPr>
        <vertAlign val="subscript"/>
        <sz val="11"/>
        <rFont val="Times New Roman"/>
        <family val="1"/>
      </rPr>
      <t>0</t>
    </r>
  </si>
  <si>
    <r>
      <t>b</t>
    </r>
    <r>
      <rPr>
        <vertAlign val="subscript"/>
        <sz val="11"/>
        <rFont val="Times New Roman"/>
        <family val="1"/>
      </rPr>
      <t>3</t>
    </r>
    <r>
      <rPr>
        <sz val="11"/>
        <rFont val="Times New Roman"/>
        <family val="1"/>
      </rPr>
      <t xml:space="preserve"> ∙ sin (6 ∙ Φ)</t>
    </r>
  </si>
  <si>
    <r>
      <t>X</t>
    </r>
    <r>
      <rPr>
        <vertAlign val="subscript"/>
        <sz val="11"/>
        <rFont val="Times New Roman"/>
        <family val="1"/>
      </rPr>
      <t>1</t>
    </r>
  </si>
  <si>
    <r>
      <t>GZ 30</t>
    </r>
    <r>
      <rPr>
        <b/>
        <vertAlign val="superscript"/>
        <sz val="12"/>
        <rFont val="Times New Roman"/>
        <family val="1"/>
      </rPr>
      <t>o</t>
    </r>
  </si>
  <si>
    <r>
      <t>R</t>
    </r>
    <r>
      <rPr>
        <vertAlign val="subscript"/>
        <sz val="11"/>
        <rFont val="Times New Roman"/>
        <family val="1"/>
      </rPr>
      <t>T</t>
    </r>
  </si>
  <si>
    <r>
      <t>P</t>
    </r>
    <r>
      <rPr>
        <vertAlign val="subscript"/>
        <sz val="11"/>
        <rFont val="Times New Roman"/>
        <family val="1"/>
      </rPr>
      <t>B</t>
    </r>
  </si>
  <si>
    <r>
      <t xml:space="preserve">   ⟐ V</t>
    </r>
    <r>
      <rPr>
        <vertAlign val="subscript"/>
        <sz val="11"/>
        <rFont val="Times New Roman"/>
        <family val="1"/>
      </rPr>
      <t>FW</t>
    </r>
  </si>
  <si>
    <r>
      <t>W</t>
    </r>
    <r>
      <rPr>
        <vertAlign val="subscript"/>
        <sz val="11"/>
        <rFont val="Times New Roman"/>
        <family val="1"/>
      </rPr>
      <t>C&amp;E total</t>
    </r>
  </si>
  <si>
    <r>
      <t>C</t>
    </r>
    <r>
      <rPr>
        <b/>
        <vertAlign val="subscript"/>
        <sz val="11"/>
        <rFont val="Times New Roman"/>
        <family val="1"/>
      </rPr>
      <t>M</t>
    </r>
  </si>
  <si>
    <r>
      <t>5. Volume Dibawah Upperdeck Diantara L</t>
    </r>
    <r>
      <rPr>
        <b/>
        <u/>
        <vertAlign val="subscript"/>
        <sz val="11"/>
        <rFont val="Times New Roman"/>
        <family val="1"/>
      </rPr>
      <t>PP</t>
    </r>
  </si>
  <si>
    <r>
      <t xml:space="preserve">      h</t>
    </r>
    <r>
      <rPr>
        <vertAlign val="subscript"/>
        <sz val="11"/>
        <rFont val="Times New Roman"/>
        <family val="1"/>
      </rPr>
      <t>DB</t>
    </r>
  </si>
  <si>
    <r>
      <t xml:space="preserve">     b</t>
    </r>
    <r>
      <rPr>
        <vertAlign val="subscript"/>
        <sz val="11"/>
        <rFont val="Times New Roman"/>
        <family val="1"/>
      </rPr>
      <t>KM</t>
    </r>
  </si>
  <si>
    <r>
      <t>B</t>
    </r>
    <r>
      <rPr>
        <b/>
        <vertAlign val="subscript"/>
        <sz val="11"/>
        <rFont val="Times New Roman"/>
        <family val="1"/>
      </rPr>
      <t>w</t>
    </r>
  </si>
  <si>
    <r>
      <t>C</t>
    </r>
    <r>
      <rPr>
        <vertAlign val="subscript"/>
        <sz val="11"/>
        <rFont val="Times New Roman"/>
        <family val="1"/>
      </rPr>
      <t>W</t>
    </r>
    <r>
      <rPr>
        <sz val="11"/>
        <rFont val="Times New Roman"/>
        <family val="1"/>
      </rPr>
      <t>'</t>
    </r>
  </si>
  <si>
    <r>
      <t>X</t>
    </r>
    <r>
      <rPr>
        <vertAlign val="subscript"/>
        <sz val="11"/>
        <rFont val="Times New Roman"/>
        <family val="1"/>
      </rPr>
      <t>2</t>
    </r>
    <r>
      <rPr>
        <sz val="11"/>
        <color indexed="8"/>
        <rFont val="Cambria"/>
        <family val="2"/>
        <charset val="1"/>
      </rPr>
      <t/>
    </r>
  </si>
  <si>
    <r>
      <t>Ɵmax [X</t>
    </r>
    <r>
      <rPr>
        <b/>
        <vertAlign val="superscript"/>
        <sz val="12"/>
        <rFont val="Times New Roman"/>
        <family val="1"/>
      </rPr>
      <t>o</t>
    </r>
    <r>
      <rPr>
        <b/>
        <sz val="12"/>
        <rFont val="Times New Roman"/>
        <family val="1"/>
      </rPr>
      <t>]</t>
    </r>
  </si>
  <si>
    <r>
      <t>Effective Horse Power = R</t>
    </r>
    <r>
      <rPr>
        <vertAlign val="subscript"/>
        <sz val="11"/>
        <rFont val="Times New Roman"/>
        <family val="1"/>
      </rPr>
      <t>T</t>
    </r>
    <r>
      <rPr>
        <sz val="11"/>
        <rFont val="Times New Roman"/>
        <family val="1"/>
      </rPr>
      <t>.V</t>
    </r>
    <r>
      <rPr>
        <vertAlign val="subscript"/>
        <sz val="11"/>
        <rFont val="Times New Roman"/>
        <family val="1"/>
      </rPr>
      <t>S</t>
    </r>
  </si>
  <si>
    <r>
      <t xml:space="preserve">      W</t>
    </r>
    <r>
      <rPr>
        <vertAlign val="subscript"/>
        <sz val="11"/>
        <rFont val="Times New Roman"/>
        <family val="1"/>
      </rPr>
      <t>E&amp;O KM</t>
    </r>
  </si>
  <si>
    <r>
      <t>25% ∙ W</t>
    </r>
    <r>
      <rPr>
        <vertAlign val="subscript"/>
        <sz val="11"/>
        <rFont val="Times New Roman"/>
        <family val="1"/>
      </rPr>
      <t>E&amp;O</t>
    </r>
  </si>
  <si>
    <r>
      <t>LCG</t>
    </r>
    <r>
      <rPr>
        <vertAlign val="subscript"/>
        <sz val="11"/>
        <rFont val="Times New Roman"/>
        <family val="1"/>
      </rPr>
      <t>E&amp;O</t>
    </r>
  </si>
  <si>
    <r>
      <t>h</t>
    </r>
    <r>
      <rPr>
        <b/>
        <vertAlign val="subscript"/>
        <sz val="11"/>
        <rFont val="Times New Roman"/>
        <family val="1"/>
      </rPr>
      <t>DB</t>
    </r>
  </si>
  <si>
    <r>
      <t xml:space="preserve">      V</t>
    </r>
    <r>
      <rPr>
        <vertAlign val="subscript"/>
        <sz val="11"/>
        <rFont val="Times New Roman"/>
        <family val="1"/>
      </rPr>
      <t>DB</t>
    </r>
  </si>
  <si>
    <r>
      <t>ℓ</t>
    </r>
    <r>
      <rPr>
        <vertAlign val="subscript"/>
        <sz val="11"/>
        <rFont val="Times New Roman"/>
        <family val="1"/>
      </rPr>
      <t>DB</t>
    </r>
    <r>
      <rPr>
        <sz val="11"/>
        <rFont val="Times New Roman"/>
        <family val="1"/>
      </rPr>
      <t xml:space="preserve"> · b</t>
    </r>
    <r>
      <rPr>
        <vertAlign val="subscript"/>
        <sz val="11"/>
        <rFont val="Times New Roman"/>
        <family val="1"/>
      </rPr>
      <t>DB</t>
    </r>
    <r>
      <rPr>
        <sz val="11"/>
        <rFont val="Times New Roman"/>
        <family val="1"/>
      </rPr>
      <t xml:space="preserve"> · h</t>
    </r>
    <r>
      <rPr>
        <vertAlign val="subscript"/>
        <sz val="11"/>
        <rFont val="Times New Roman"/>
        <family val="1"/>
      </rPr>
      <t>DB</t>
    </r>
  </si>
  <si>
    <r>
      <t>L</t>
    </r>
    <r>
      <rPr>
        <b/>
        <vertAlign val="subscript"/>
        <sz val="11"/>
        <rFont val="Times New Roman"/>
        <family val="1"/>
      </rPr>
      <t>1 (2)</t>
    </r>
  </si>
  <si>
    <r>
      <t>N</t>
    </r>
    <r>
      <rPr>
        <b/>
        <vertAlign val="subscript"/>
        <sz val="11"/>
        <rFont val="Times New Roman"/>
        <family val="1"/>
      </rPr>
      <t>1</t>
    </r>
  </si>
  <si>
    <r>
      <t>G'B</t>
    </r>
    <r>
      <rPr>
        <vertAlign val="subscript"/>
        <sz val="11"/>
        <rFont val="Times New Roman"/>
        <family val="1"/>
      </rPr>
      <t>0</t>
    </r>
  </si>
  <si>
    <r>
      <t>X</t>
    </r>
    <r>
      <rPr>
        <vertAlign val="subscript"/>
        <sz val="11"/>
        <rFont val="Times New Roman"/>
        <family val="1"/>
      </rPr>
      <t>3</t>
    </r>
    <r>
      <rPr>
        <sz val="11"/>
        <color indexed="8"/>
        <rFont val="Cambria"/>
        <family val="2"/>
        <charset val="1"/>
      </rPr>
      <t/>
    </r>
  </si>
  <si>
    <r>
      <t>GM</t>
    </r>
    <r>
      <rPr>
        <b/>
        <vertAlign val="superscript"/>
        <sz val="12"/>
        <rFont val="Times New Roman"/>
        <family val="1"/>
      </rPr>
      <t xml:space="preserve">0 </t>
    </r>
    <r>
      <rPr>
        <b/>
        <sz val="12"/>
        <rFont val="Times New Roman"/>
        <family val="1"/>
      </rPr>
      <t>=</t>
    </r>
  </si>
  <si>
    <r>
      <t xml:space="preserve">     ℓ</t>
    </r>
    <r>
      <rPr>
        <vertAlign val="subscript"/>
        <sz val="11"/>
        <rFont val="Times New Roman"/>
        <family val="1"/>
      </rPr>
      <t>F</t>
    </r>
  </si>
  <si>
    <r>
      <t xml:space="preserve">     ℓ</t>
    </r>
    <r>
      <rPr>
        <vertAlign val="subscript"/>
        <sz val="11"/>
        <rFont val="Times New Roman"/>
        <family val="1"/>
      </rPr>
      <t>DH3</t>
    </r>
  </si>
  <si>
    <r>
      <t xml:space="preserve">   ⟐ p</t>
    </r>
    <r>
      <rPr>
        <vertAlign val="subscript"/>
        <sz val="11"/>
        <rFont val="Times New Roman"/>
        <family val="1"/>
      </rPr>
      <t>FW</t>
    </r>
  </si>
  <si>
    <r>
      <t>Titik Berat Kru dan</t>
    </r>
    <r>
      <rPr>
        <b/>
        <i/>
        <u/>
        <sz val="11"/>
        <rFont val="Times New Roman"/>
        <family val="1"/>
      </rPr>
      <t xml:space="preserve"> Luggage</t>
    </r>
  </si>
  <si>
    <r>
      <t>L</t>
    </r>
    <r>
      <rPr>
        <b/>
        <vertAlign val="subscript"/>
        <sz val="11"/>
        <rFont val="Times New Roman"/>
        <family val="1"/>
      </rPr>
      <t>RM</t>
    </r>
  </si>
  <si>
    <r>
      <t xml:space="preserve">     h</t>
    </r>
    <r>
      <rPr>
        <vertAlign val="subscript"/>
        <sz val="11"/>
        <rFont val="Times New Roman"/>
        <family val="1"/>
      </rPr>
      <t>KM</t>
    </r>
  </si>
  <si>
    <r>
      <t>H</t>
    </r>
    <r>
      <rPr>
        <b/>
        <vertAlign val="subscript"/>
        <sz val="11"/>
        <rFont val="Times New Roman"/>
        <family val="1"/>
      </rPr>
      <t>M</t>
    </r>
  </si>
  <si>
    <r>
      <t>Y</t>
    </r>
    <r>
      <rPr>
        <vertAlign val="subscript"/>
        <sz val="11"/>
        <rFont val="Times New Roman"/>
        <family val="1"/>
      </rPr>
      <t>1</t>
    </r>
  </si>
  <si>
    <r>
      <t>n</t>
    </r>
    <r>
      <rPr>
        <vertAlign val="subscript"/>
        <sz val="11"/>
        <rFont val="Times New Roman"/>
        <family val="1"/>
      </rPr>
      <t>rps</t>
    </r>
  </si>
  <si>
    <r>
      <t xml:space="preserve">     b</t>
    </r>
    <r>
      <rPr>
        <vertAlign val="subscript"/>
        <sz val="11"/>
        <rFont val="Times New Roman"/>
        <family val="1"/>
      </rPr>
      <t>f</t>
    </r>
  </si>
  <si>
    <r>
      <t xml:space="preserve">     b</t>
    </r>
    <r>
      <rPr>
        <vertAlign val="subscript"/>
        <sz val="11"/>
        <rFont val="Times New Roman"/>
        <family val="1"/>
      </rPr>
      <t xml:space="preserve">DH3 </t>
    </r>
  </si>
  <si>
    <r>
      <t>h</t>
    </r>
    <r>
      <rPr>
        <vertAlign val="subscript"/>
        <sz val="11"/>
        <rFont val="Times New Roman"/>
        <family val="1"/>
      </rPr>
      <t>DB</t>
    </r>
  </si>
  <si>
    <r>
      <t>L</t>
    </r>
    <r>
      <rPr>
        <b/>
        <vertAlign val="subscript"/>
        <sz val="11"/>
        <rFont val="Times New Roman"/>
        <family val="1"/>
      </rPr>
      <t>KM</t>
    </r>
  </si>
  <si>
    <r>
      <t>L</t>
    </r>
    <r>
      <rPr>
        <b/>
        <vertAlign val="subscript"/>
        <sz val="11"/>
        <rFont val="Times New Roman"/>
        <family val="1"/>
      </rPr>
      <t>1</t>
    </r>
  </si>
  <si>
    <r>
      <t>; L</t>
    </r>
    <r>
      <rPr>
        <i/>
        <vertAlign val="subscript"/>
        <sz val="11"/>
        <rFont val="Times New Roman"/>
        <family val="1"/>
      </rPr>
      <t>1</t>
    </r>
    <r>
      <rPr>
        <i/>
        <sz val="11"/>
        <rFont val="Times New Roman"/>
        <family val="1"/>
      </rPr>
      <t xml:space="preserve"> diambil yang terbesar</t>
    </r>
  </si>
  <si>
    <r>
      <t>; 24 &lt; L</t>
    </r>
    <r>
      <rPr>
        <i/>
        <vertAlign val="subscript"/>
        <sz val="11"/>
        <rFont val="Times New Roman"/>
        <family val="1"/>
      </rPr>
      <t>PP</t>
    </r>
    <r>
      <rPr>
        <i/>
        <sz val="11"/>
        <rFont val="Times New Roman"/>
        <family val="1"/>
      </rPr>
      <t xml:space="preserve"> &lt; 100</t>
    </r>
  </si>
  <si>
    <r>
      <t>S</t>
    </r>
    <r>
      <rPr>
        <b/>
        <vertAlign val="subscript"/>
        <sz val="11"/>
        <rFont val="Times New Roman"/>
        <family val="1"/>
      </rPr>
      <t>F</t>
    </r>
  </si>
  <si>
    <r>
      <t>C</t>
    </r>
    <r>
      <rPr>
        <vertAlign val="subscript"/>
        <sz val="11"/>
        <rFont val="Times New Roman"/>
        <family val="1"/>
      </rPr>
      <t>X</t>
    </r>
    <r>
      <rPr>
        <sz val="11"/>
        <rFont val="Times New Roman"/>
        <family val="1"/>
      </rPr>
      <t>'</t>
    </r>
  </si>
  <si>
    <r>
      <t>Y</t>
    </r>
    <r>
      <rPr>
        <vertAlign val="subscript"/>
        <sz val="11"/>
        <rFont val="Times New Roman"/>
        <family val="1"/>
      </rPr>
      <t>2</t>
    </r>
    <r>
      <rPr>
        <sz val="11"/>
        <color indexed="8"/>
        <rFont val="Cambria"/>
        <family val="2"/>
        <charset val="1"/>
      </rPr>
      <t/>
    </r>
  </si>
  <si>
    <r>
      <t xml:space="preserve">     A</t>
    </r>
    <r>
      <rPr>
        <vertAlign val="subscript"/>
        <sz val="11"/>
        <rFont val="Times New Roman"/>
        <family val="1"/>
      </rPr>
      <t>f</t>
    </r>
  </si>
  <si>
    <r>
      <t>ℓ</t>
    </r>
    <r>
      <rPr>
        <vertAlign val="subscript"/>
        <sz val="11"/>
        <rFont val="Times New Roman"/>
        <family val="1"/>
      </rPr>
      <t>PO</t>
    </r>
    <r>
      <rPr>
        <sz val="11"/>
        <rFont val="Times New Roman"/>
        <family val="1"/>
      </rPr>
      <t xml:space="preserve"> ∙ b</t>
    </r>
    <r>
      <rPr>
        <vertAlign val="subscript"/>
        <sz val="11"/>
        <rFont val="Times New Roman"/>
        <family val="1"/>
      </rPr>
      <t>PO</t>
    </r>
  </si>
  <si>
    <r>
      <t xml:space="preserve">     A</t>
    </r>
    <r>
      <rPr>
        <vertAlign val="subscript"/>
        <sz val="11"/>
        <rFont val="Times New Roman"/>
        <family val="1"/>
      </rPr>
      <t xml:space="preserve">DH3 </t>
    </r>
  </si>
  <si>
    <r>
      <t>ℓ</t>
    </r>
    <r>
      <rPr>
        <vertAlign val="subscript"/>
        <sz val="11"/>
        <rFont val="Times New Roman"/>
        <family val="1"/>
      </rPr>
      <t>DH3</t>
    </r>
    <r>
      <rPr>
        <sz val="11"/>
        <rFont val="Times New Roman"/>
        <family val="1"/>
      </rPr>
      <t xml:space="preserve"> ∙ b</t>
    </r>
    <r>
      <rPr>
        <vertAlign val="subscript"/>
        <sz val="11"/>
        <rFont val="Times New Roman"/>
        <family val="1"/>
      </rPr>
      <t>DH3</t>
    </r>
  </si>
  <si>
    <r>
      <t xml:space="preserve">      LCG</t>
    </r>
    <r>
      <rPr>
        <vertAlign val="subscript"/>
        <sz val="11"/>
        <rFont val="Times New Roman"/>
        <family val="1"/>
      </rPr>
      <t>M</t>
    </r>
    <r>
      <rPr>
        <sz val="11"/>
        <rFont val="Times New Roman"/>
        <family val="1"/>
      </rPr>
      <t xml:space="preserve"> </t>
    </r>
    <r>
      <rPr>
        <vertAlign val="subscript"/>
        <sz val="11"/>
        <rFont val="Times New Roman"/>
        <family val="1"/>
      </rPr>
      <t>M</t>
    </r>
  </si>
  <si>
    <r>
      <t xml:space="preserve">   ⟐ KG</t>
    </r>
    <r>
      <rPr>
        <vertAlign val="subscript"/>
        <sz val="11"/>
        <rFont val="Times New Roman"/>
        <family val="1"/>
      </rPr>
      <t>poop</t>
    </r>
  </si>
  <si>
    <r>
      <t>H + 0.5 h</t>
    </r>
    <r>
      <rPr>
        <vertAlign val="subscript"/>
        <sz val="11"/>
        <rFont val="Times New Roman"/>
        <family val="1"/>
      </rPr>
      <t>P</t>
    </r>
  </si>
  <si>
    <r>
      <t>W</t>
    </r>
    <r>
      <rPr>
        <vertAlign val="subscript"/>
        <sz val="11"/>
        <rFont val="Times New Roman"/>
        <family val="1"/>
      </rPr>
      <t>M</t>
    </r>
  </si>
  <si>
    <r>
      <t>L</t>
    </r>
    <r>
      <rPr>
        <b/>
        <vertAlign val="subscript"/>
        <sz val="11"/>
        <rFont val="Times New Roman"/>
        <family val="1"/>
      </rPr>
      <t>CF</t>
    </r>
  </si>
  <si>
    <r>
      <t xml:space="preserve">     V</t>
    </r>
    <r>
      <rPr>
        <vertAlign val="subscript"/>
        <sz val="11"/>
        <rFont val="Times New Roman"/>
        <family val="1"/>
      </rPr>
      <t>KM</t>
    </r>
  </si>
  <si>
    <r>
      <t>ℓ</t>
    </r>
    <r>
      <rPr>
        <vertAlign val="subscript"/>
        <sz val="11"/>
        <rFont val="Times New Roman"/>
        <family val="1"/>
      </rPr>
      <t>KM</t>
    </r>
    <r>
      <rPr>
        <sz val="11"/>
        <rFont val="Times New Roman"/>
        <family val="1"/>
      </rPr>
      <t xml:space="preserve"> ∙ b</t>
    </r>
    <r>
      <rPr>
        <vertAlign val="subscript"/>
        <sz val="11"/>
        <rFont val="Times New Roman"/>
        <family val="1"/>
      </rPr>
      <t>KM</t>
    </r>
    <r>
      <rPr>
        <sz val="11"/>
        <rFont val="Times New Roman"/>
        <family val="1"/>
      </rPr>
      <t xml:space="preserve"> ∙ h</t>
    </r>
    <r>
      <rPr>
        <vertAlign val="subscript"/>
        <sz val="11"/>
        <rFont val="Times New Roman"/>
        <family val="1"/>
      </rPr>
      <t>KM</t>
    </r>
  </si>
  <si>
    <r>
      <t>m</t>
    </r>
    <r>
      <rPr>
        <vertAlign val="superscript"/>
        <sz val="11"/>
        <rFont val="Times New Roman"/>
        <family val="1"/>
      </rPr>
      <t>3</t>
    </r>
    <r>
      <rPr>
        <sz val="11"/>
        <rFont val="Times New Roman"/>
        <family val="1"/>
      </rPr>
      <t>/ton</t>
    </r>
  </si>
  <si>
    <r>
      <t>21% ∙ h</t>
    </r>
    <r>
      <rPr>
        <vertAlign val="subscript"/>
        <sz val="11"/>
        <rFont val="Times New Roman"/>
        <family val="1"/>
      </rPr>
      <t>st</t>
    </r>
  </si>
  <si>
    <r>
      <t>S</t>
    </r>
    <r>
      <rPr>
        <b/>
        <vertAlign val="subscript"/>
        <sz val="11"/>
        <rFont val="Times New Roman"/>
        <family val="1"/>
      </rPr>
      <t>A</t>
    </r>
  </si>
  <si>
    <r>
      <t>Y</t>
    </r>
    <r>
      <rPr>
        <vertAlign val="subscript"/>
        <sz val="11"/>
        <rFont val="Times New Roman"/>
        <family val="1"/>
      </rPr>
      <t>3</t>
    </r>
    <r>
      <rPr>
        <sz val="11"/>
        <color indexed="8"/>
        <rFont val="Cambria"/>
        <family val="2"/>
        <charset val="1"/>
      </rPr>
      <t/>
    </r>
  </si>
  <si>
    <r>
      <t>KG</t>
    </r>
    <r>
      <rPr>
        <vertAlign val="subscript"/>
        <sz val="11"/>
        <rFont val="Times New Roman"/>
        <family val="1"/>
      </rPr>
      <t>M</t>
    </r>
  </si>
  <si>
    <r>
      <t xml:space="preserve">     ℓ</t>
    </r>
    <r>
      <rPr>
        <vertAlign val="subscript"/>
        <sz val="11"/>
        <rFont val="Times New Roman"/>
        <family val="1"/>
      </rPr>
      <t xml:space="preserve">CF </t>
    </r>
  </si>
  <si>
    <r>
      <t>2. C</t>
    </r>
    <r>
      <rPr>
        <vertAlign val="subscript"/>
        <sz val="11"/>
        <rFont val="Times New Roman"/>
        <family val="1"/>
      </rPr>
      <t>B</t>
    </r>
  </si>
  <si>
    <r>
      <t>; C</t>
    </r>
    <r>
      <rPr>
        <i/>
        <vertAlign val="subscript"/>
        <sz val="11"/>
        <rFont val="Times New Roman"/>
        <family val="1"/>
      </rPr>
      <t>B</t>
    </r>
    <r>
      <rPr>
        <i/>
        <sz val="11"/>
        <rFont val="Times New Roman"/>
        <family val="1"/>
      </rPr>
      <t xml:space="preserve"> &gt; 0.68</t>
    </r>
  </si>
  <si>
    <r>
      <t>V</t>
    </r>
    <r>
      <rPr>
        <vertAlign val="subscript"/>
        <sz val="11"/>
        <rFont val="Times New Roman"/>
        <family val="1"/>
      </rPr>
      <t>U</t>
    </r>
  </si>
  <si>
    <r>
      <t>∆</t>
    </r>
    <r>
      <rPr>
        <b/>
        <vertAlign val="subscript"/>
        <sz val="11"/>
        <rFont val="Times New Roman"/>
        <family val="1"/>
      </rPr>
      <t>0</t>
    </r>
  </si>
  <si>
    <r>
      <t>e</t>
    </r>
    <r>
      <rPr>
        <vertAlign val="subscript"/>
        <sz val="12"/>
        <rFont val="Times New Roman"/>
        <family val="1"/>
      </rPr>
      <t>0.30</t>
    </r>
    <r>
      <rPr>
        <vertAlign val="superscript"/>
        <sz val="12"/>
        <rFont val="Times New Roman"/>
        <family val="1"/>
      </rPr>
      <t>o</t>
    </r>
    <r>
      <rPr>
        <sz val="12"/>
        <rFont val="Times New Roman"/>
        <family val="1"/>
      </rPr>
      <t xml:space="preserve">  ≥ 0.055</t>
    </r>
  </si>
  <si>
    <r>
      <t>A</t>
    </r>
    <r>
      <rPr>
        <vertAlign val="subscript"/>
        <sz val="11"/>
        <rFont val="Times New Roman"/>
        <family val="1"/>
      </rPr>
      <t>E</t>
    </r>
    <r>
      <rPr>
        <sz val="11"/>
        <rFont val="Times New Roman"/>
        <family val="1"/>
      </rPr>
      <t>/A</t>
    </r>
    <r>
      <rPr>
        <vertAlign val="subscript"/>
        <sz val="11"/>
        <rFont val="Times New Roman"/>
        <family val="1"/>
      </rPr>
      <t>0</t>
    </r>
  </si>
  <si>
    <r>
      <t>η</t>
    </r>
    <r>
      <rPr>
        <vertAlign val="subscript"/>
        <sz val="11"/>
        <rFont val="Times New Roman"/>
        <family val="1"/>
      </rPr>
      <t>R</t>
    </r>
  </si>
  <si>
    <r>
      <t xml:space="preserve">     W</t>
    </r>
    <r>
      <rPr>
        <vertAlign val="subscript"/>
        <sz val="11"/>
        <rFont val="Times New Roman"/>
        <family val="1"/>
      </rPr>
      <t xml:space="preserve">f </t>
    </r>
  </si>
  <si>
    <r>
      <t xml:space="preserve">     W</t>
    </r>
    <r>
      <rPr>
        <vertAlign val="subscript"/>
        <sz val="11"/>
        <rFont val="Times New Roman"/>
        <family val="1"/>
      </rPr>
      <t xml:space="preserve">DH3 </t>
    </r>
  </si>
  <si>
    <r>
      <t>C</t>
    </r>
    <r>
      <rPr>
        <vertAlign val="subscript"/>
        <sz val="11"/>
        <rFont val="Times New Roman"/>
        <family val="1"/>
      </rPr>
      <t xml:space="preserve">st                 </t>
    </r>
    <r>
      <rPr>
        <sz val="11"/>
        <rFont val="Times New Roman"/>
        <family val="1"/>
      </rPr>
      <t xml:space="preserve"> </t>
    </r>
  </si>
  <si>
    <r>
      <t xml:space="preserve">   ⟐ KG</t>
    </r>
    <r>
      <rPr>
        <vertAlign val="subscript"/>
        <sz val="11"/>
        <rFont val="Times New Roman"/>
        <family val="1"/>
      </rPr>
      <t>II</t>
    </r>
  </si>
  <si>
    <r>
      <t>H + h</t>
    </r>
    <r>
      <rPr>
        <vertAlign val="subscript"/>
        <sz val="11"/>
        <rFont val="Times New Roman"/>
        <family val="1"/>
      </rPr>
      <t>P</t>
    </r>
    <r>
      <rPr>
        <sz val="11"/>
        <rFont val="Times New Roman"/>
        <family val="1"/>
      </rPr>
      <t xml:space="preserve"> + 0.5 · h</t>
    </r>
    <r>
      <rPr>
        <vertAlign val="subscript"/>
        <sz val="11"/>
        <rFont val="Times New Roman"/>
        <family val="1"/>
      </rPr>
      <t>II</t>
    </r>
  </si>
  <si>
    <r>
      <t xml:space="preserve">     b</t>
    </r>
    <r>
      <rPr>
        <vertAlign val="subscript"/>
        <sz val="11"/>
        <rFont val="Times New Roman"/>
        <family val="1"/>
      </rPr>
      <t xml:space="preserve">CF </t>
    </r>
  </si>
  <si>
    <r>
      <t xml:space="preserve">     F</t>
    </r>
    <r>
      <rPr>
        <vertAlign val="subscript"/>
        <sz val="11"/>
        <rFont val="Times New Roman"/>
        <family val="1"/>
      </rPr>
      <t>b2</t>
    </r>
  </si>
  <si>
    <r>
      <t>ℓ</t>
    </r>
    <r>
      <rPr>
        <b/>
        <vertAlign val="subscript"/>
        <sz val="11"/>
        <rFont val="Times New Roman"/>
        <family val="1"/>
      </rPr>
      <t>ST</t>
    </r>
  </si>
  <si>
    <r>
      <t>C</t>
    </r>
    <r>
      <rPr>
        <vertAlign val="subscript"/>
        <sz val="11"/>
        <rFont val="Times New Roman"/>
        <family val="1"/>
      </rPr>
      <t>PV</t>
    </r>
    <r>
      <rPr>
        <sz val="11"/>
        <rFont val="Times New Roman"/>
        <family val="1"/>
      </rPr>
      <t>'</t>
    </r>
  </si>
  <si>
    <r>
      <t>e</t>
    </r>
    <r>
      <rPr>
        <vertAlign val="subscript"/>
        <sz val="12"/>
        <rFont val="Times New Roman"/>
        <family val="1"/>
      </rPr>
      <t>0.40</t>
    </r>
    <r>
      <rPr>
        <vertAlign val="superscript"/>
        <sz val="12"/>
        <rFont val="Times New Roman"/>
        <family val="1"/>
      </rPr>
      <t>o</t>
    </r>
    <r>
      <rPr>
        <sz val="12"/>
        <rFont val="Times New Roman"/>
        <family val="1"/>
      </rPr>
      <t xml:space="preserve"> ≥ 0.09</t>
    </r>
  </si>
  <si>
    <r>
      <t xml:space="preserve">     ℓ</t>
    </r>
    <r>
      <rPr>
        <vertAlign val="subscript"/>
        <sz val="11"/>
        <rFont val="Times New Roman"/>
        <family val="1"/>
      </rPr>
      <t>DH2</t>
    </r>
  </si>
  <si>
    <r>
      <t>C</t>
    </r>
    <r>
      <rPr>
        <vertAlign val="subscript"/>
        <sz val="11"/>
        <rFont val="Times New Roman"/>
        <family val="1"/>
      </rPr>
      <t>dk</t>
    </r>
  </si>
  <si>
    <r>
      <t xml:space="preserve">   ⟐ t</t>
    </r>
    <r>
      <rPr>
        <vertAlign val="subscript"/>
        <sz val="11"/>
        <rFont val="Times New Roman"/>
        <family val="1"/>
      </rPr>
      <t>LO</t>
    </r>
  </si>
  <si>
    <r>
      <t xml:space="preserve">   ⟐ KG</t>
    </r>
    <r>
      <rPr>
        <vertAlign val="subscript"/>
        <sz val="11"/>
        <rFont val="Times New Roman"/>
        <family val="1"/>
      </rPr>
      <t>LO</t>
    </r>
  </si>
  <si>
    <r>
      <t>0.5 · t</t>
    </r>
    <r>
      <rPr>
        <vertAlign val="subscript"/>
        <sz val="11"/>
        <rFont val="Times New Roman"/>
        <family val="1"/>
      </rPr>
      <t>LO</t>
    </r>
  </si>
  <si>
    <r>
      <t>ℓ</t>
    </r>
    <r>
      <rPr>
        <b/>
        <vertAlign val="subscript"/>
        <sz val="11"/>
        <rFont val="Times New Roman"/>
        <family val="1"/>
      </rPr>
      <t>FC</t>
    </r>
  </si>
  <si>
    <r>
      <t xml:space="preserve">     F</t>
    </r>
    <r>
      <rPr>
        <vertAlign val="subscript"/>
        <sz val="11"/>
        <rFont val="Times New Roman"/>
        <family val="1"/>
      </rPr>
      <t>b</t>
    </r>
    <r>
      <rPr>
        <sz val="11"/>
        <rFont val="Times New Roman"/>
        <family val="1"/>
      </rPr>
      <t>'</t>
    </r>
  </si>
  <si>
    <r>
      <t>F</t>
    </r>
    <r>
      <rPr>
        <vertAlign val="subscript"/>
        <sz val="11"/>
        <rFont val="Times New Roman"/>
        <family val="1"/>
      </rPr>
      <t>b3</t>
    </r>
    <r>
      <rPr>
        <sz val="11"/>
        <rFont val="Times New Roman"/>
        <family val="1"/>
      </rPr>
      <t xml:space="preserve"> - Pengurangan</t>
    </r>
  </si>
  <si>
    <r>
      <t>h</t>
    </r>
    <r>
      <rPr>
        <b/>
        <vertAlign val="subscript"/>
        <sz val="11"/>
        <rFont val="Times New Roman"/>
        <family val="1"/>
      </rPr>
      <t>ST</t>
    </r>
  </si>
  <si>
    <r>
      <t>e</t>
    </r>
    <r>
      <rPr>
        <vertAlign val="subscript"/>
        <sz val="12"/>
        <rFont val="Times New Roman"/>
        <family val="1"/>
      </rPr>
      <t>30,40</t>
    </r>
    <r>
      <rPr>
        <vertAlign val="superscript"/>
        <sz val="12"/>
        <rFont val="Times New Roman"/>
        <family val="1"/>
      </rPr>
      <t>o</t>
    </r>
    <r>
      <rPr>
        <sz val="12"/>
        <rFont val="Times New Roman"/>
        <family val="1"/>
      </rPr>
      <t xml:space="preserve"> ≥ 0.03</t>
    </r>
  </si>
  <si>
    <r>
      <t>PB</t>
    </r>
    <r>
      <rPr>
        <vertAlign val="subscript"/>
        <sz val="11"/>
        <rFont val="Times New Roman"/>
        <family val="1"/>
      </rPr>
      <t>0</t>
    </r>
  </si>
  <si>
    <r>
      <t>Brake Horse Power (BHP</t>
    </r>
    <r>
      <rPr>
        <vertAlign val="subscript"/>
        <sz val="11"/>
        <rFont val="Times New Roman"/>
        <family val="1"/>
      </rPr>
      <t>0</t>
    </r>
    <r>
      <rPr>
        <sz val="11"/>
        <rFont val="Times New Roman"/>
        <family val="1"/>
      </rPr>
      <t>)</t>
    </r>
  </si>
  <si>
    <r>
      <t xml:space="preserve">     W</t>
    </r>
    <r>
      <rPr>
        <vertAlign val="subscript"/>
        <sz val="11"/>
        <rFont val="Times New Roman"/>
        <family val="1"/>
      </rPr>
      <t>DH2</t>
    </r>
  </si>
  <si>
    <r>
      <t>C</t>
    </r>
    <r>
      <rPr>
        <vertAlign val="subscript"/>
        <sz val="11"/>
        <rFont val="Times New Roman"/>
        <family val="1"/>
      </rPr>
      <t>eng</t>
    </r>
  </si>
  <si>
    <r>
      <t>4 + L</t>
    </r>
    <r>
      <rPr>
        <vertAlign val="subscript"/>
        <sz val="11"/>
        <rFont val="Times New Roman"/>
        <family val="1"/>
      </rPr>
      <t>(Panjang Mesin Induk)</t>
    </r>
    <r>
      <rPr>
        <sz val="11"/>
        <rFont val="Times New Roman"/>
        <family val="1"/>
      </rPr>
      <t xml:space="preserve"> + 1.4 + L</t>
    </r>
    <r>
      <rPr>
        <sz val="8"/>
        <rFont val="Times New Roman"/>
        <family val="1"/>
      </rPr>
      <t>(Panjang Mesin Bantu)</t>
    </r>
  </si>
  <si>
    <r>
      <t xml:space="preserve">   ⟐ KG</t>
    </r>
    <r>
      <rPr>
        <vertAlign val="subscript"/>
        <sz val="11"/>
        <rFont val="Times New Roman"/>
        <family val="1"/>
      </rPr>
      <t>III</t>
    </r>
  </si>
  <si>
    <r>
      <t>H + h</t>
    </r>
    <r>
      <rPr>
        <vertAlign val="subscript"/>
        <sz val="11"/>
        <rFont val="Times New Roman"/>
        <family val="1"/>
      </rPr>
      <t>P</t>
    </r>
    <r>
      <rPr>
        <sz val="11"/>
        <rFont val="Times New Roman"/>
        <family val="1"/>
      </rPr>
      <t xml:space="preserve"> + h</t>
    </r>
    <r>
      <rPr>
        <vertAlign val="subscript"/>
        <sz val="11"/>
        <rFont val="Times New Roman"/>
        <family val="1"/>
      </rPr>
      <t>II</t>
    </r>
    <r>
      <rPr>
        <sz val="11"/>
        <rFont val="Times New Roman"/>
        <family val="1"/>
      </rPr>
      <t xml:space="preserve"> + 0.5 · h</t>
    </r>
    <r>
      <rPr>
        <vertAlign val="subscript"/>
        <sz val="11"/>
        <rFont val="Times New Roman"/>
        <family val="1"/>
      </rPr>
      <t>III</t>
    </r>
  </si>
  <si>
    <r>
      <t xml:space="preserve">     h</t>
    </r>
    <r>
      <rPr>
        <vertAlign val="subscript"/>
        <sz val="11"/>
        <rFont val="Times New Roman"/>
        <family val="1"/>
      </rPr>
      <t>CF</t>
    </r>
  </si>
  <si>
    <r>
      <t>ℓ</t>
    </r>
    <r>
      <rPr>
        <b/>
        <vertAlign val="subscript"/>
        <sz val="11"/>
        <rFont val="Times New Roman"/>
        <family val="1"/>
      </rPr>
      <t>PO</t>
    </r>
  </si>
  <si>
    <r>
      <t>V</t>
    </r>
    <r>
      <rPr>
        <vertAlign val="subscript"/>
        <sz val="11"/>
        <rFont val="Times New Roman"/>
        <family val="1"/>
      </rPr>
      <t>H</t>
    </r>
  </si>
  <si>
    <r>
      <t>V</t>
    </r>
    <r>
      <rPr>
        <vertAlign val="subscript"/>
        <sz val="11"/>
        <rFont val="Times New Roman"/>
        <family val="1"/>
      </rPr>
      <t>PO</t>
    </r>
    <r>
      <rPr>
        <sz val="11"/>
        <rFont val="Times New Roman"/>
        <family val="1"/>
      </rPr>
      <t xml:space="preserve"> + V</t>
    </r>
    <r>
      <rPr>
        <vertAlign val="subscript"/>
        <sz val="11"/>
        <rFont val="Times New Roman"/>
        <family val="1"/>
      </rPr>
      <t>FC</t>
    </r>
    <r>
      <rPr>
        <sz val="11"/>
        <rFont val="Times New Roman"/>
        <family val="1"/>
      </rPr>
      <t xml:space="preserve"> + V</t>
    </r>
    <r>
      <rPr>
        <vertAlign val="subscript"/>
        <sz val="11"/>
        <rFont val="Times New Roman"/>
        <family val="1"/>
      </rPr>
      <t>DH</t>
    </r>
  </si>
  <si>
    <r>
      <t>h</t>
    </r>
    <r>
      <rPr>
        <vertAlign val="subscript"/>
        <sz val="12"/>
        <rFont val="Times New Roman"/>
        <family val="1"/>
      </rPr>
      <t>30</t>
    </r>
    <r>
      <rPr>
        <vertAlign val="superscript"/>
        <sz val="12"/>
        <rFont val="Times New Roman"/>
        <family val="1"/>
      </rPr>
      <t>o</t>
    </r>
    <r>
      <rPr>
        <sz val="12"/>
        <rFont val="Times New Roman"/>
        <family val="1"/>
      </rPr>
      <t xml:space="preserve"> ≥ 0.2</t>
    </r>
  </si>
  <si>
    <r>
      <t>PS/η</t>
    </r>
    <r>
      <rPr>
        <vertAlign val="subscript"/>
        <sz val="11"/>
        <rFont val="Times New Roman"/>
        <family val="1"/>
      </rPr>
      <t>R</t>
    </r>
  </si>
  <si>
    <r>
      <t xml:space="preserve">     LCG</t>
    </r>
    <r>
      <rPr>
        <vertAlign val="subscript"/>
        <sz val="11"/>
        <rFont val="Times New Roman"/>
        <family val="1"/>
      </rPr>
      <t>DH2</t>
    </r>
  </si>
  <si>
    <r>
      <t xml:space="preserve">  0.5 ∙ L</t>
    </r>
    <r>
      <rPr>
        <vertAlign val="subscript"/>
        <sz val="11"/>
        <rFont val="Times New Roman"/>
        <family val="1"/>
      </rPr>
      <t>PP</t>
    </r>
    <r>
      <rPr>
        <sz val="11"/>
        <rFont val="Times New Roman"/>
        <family val="1"/>
      </rPr>
      <t xml:space="preserve"> + (L</t>
    </r>
    <r>
      <rPr>
        <vertAlign val="subscript"/>
        <sz val="11"/>
        <rFont val="Times New Roman"/>
        <family val="1"/>
      </rPr>
      <t>KM</t>
    </r>
    <r>
      <rPr>
        <sz val="11"/>
        <rFont val="Times New Roman"/>
        <family val="1"/>
      </rPr>
      <t xml:space="preserve"> + L</t>
    </r>
    <r>
      <rPr>
        <vertAlign val="subscript"/>
        <sz val="11"/>
        <rFont val="Times New Roman"/>
        <family val="1"/>
      </rPr>
      <t>CB</t>
    </r>
    <r>
      <rPr>
        <sz val="11"/>
        <rFont val="Times New Roman"/>
        <family val="1"/>
      </rPr>
      <t>) - 0.5 ∙  ℓ</t>
    </r>
    <r>
      <rPr>
        <vertAlign val="subscript"/>
        <sz val="11"/>
        <rFont val="Times New Roman"/>
        <family val="1"/>
      </rPr>
      <t>DH2</t>
    </r>
  </si>
  <si>
    <r>
      <t xml:space="preserve">   ⟐ ℓ</t>
    </r>
    <r>
      <rPr>
        <vertAlign val="subscript"/>
        <sz val="11"/>
        <rFont val="Times New Roman"/>
        <family val="1"/>
      </rPr>
      <t>LO</t>
    </r>
  </si>
  <si>
    <r>
      <t xml:space="preserve">   ⟐ LCG</t>
    </r>
    <r>
      <rPr>
        <vertAlign val="subscript"/>
        <sz val="11"/>
        <rFont val="Times New Roman"/>
        <family val="1"/>
      </rPr>
      <t>LO</t>
    </r>
  </si>
  <si>
    <r>
      <t xml:space="preserve"> L</t>
    </r>
    <r>
      <rPr>
        <vertAlign val="subscript"/>
        <sz val="11"/>
        <rFont val="Times New Roman"/>
        <family val="1"/>
      </rPr>
      <t>CB</t>
    </r>
    <r>
      <rPr>
        <sz val="11"/>
        <rFont val="Times New Roman"/>
        <family val="1"/>
      </rPr>
      <t xml:space="preserve"> + L</t>
    </r>
    <r>
      <rPr>
        <vertAlign val="subscript"/>
        <sz val="11"/>
        <rFont val="Times New Roman"/>
        <family val="1"/>
      </rPr>
      <t>KM</t>
    </r>
    <r>
      <rPr>
        <sz val="11"/>
        <rFont val="Times New Roman"/>
        <family val="1"/>
      </rPr>
      <t xml:space="preserve"> + 0.5 · p</t>
    </r>
    <r>
      <rPr>
        <vertAlign val="subscript"/>
        <sz val="11"/>
        <rFont val="Times New Roman"/>
        <family val="1"/>
      </rPr>
      <t>LO</t>
    </r>
  </si>
  <si>
    <r>
      <t>C</t>
    </r>
    <r>
      <rPr>
        <b/>
        <vertAlign val="subscript"/>
        <sz val="11"/>
        <rFont val="Times New Roman"/>
        <family val="1"/>
      </rPr>
      <t>WP</t>
    </r>
  </si>
  <si>
    <r>
      <t>C</t>
    </r>
    <r>
      <rPr>
        <vertAlign val="subscript"/>
        <sz val="11"/>
        <rFont val="Times New Roman"/>
        <family val="1"/>
      </rPr>
      <t>PV</t>
    </r>
    <r>
      <rPr>
        <sz val="11"/>
        <rFont val="Times New Roman"/>
        <family val="1"/>
      </rPr>
      <t>''</t>
    </r>
  </si>
  <si>
    <r>
      <t>ɸmax ≥ 25</t>
    </r>
    <r>
      <rPr>
        <vertAlign val="superscript"/>
        <sz val="12"/>
        <rFont val="Times New Roman"/>
        <family val="1"/>
      </rPr>
      <t>o</t>
    </r>
  </si>
  <si>
    <r>
      <t>Jumlah Crew (Z</t>
    </r>
    <r>
      <rPr>
        <vertAlign val="subscript"/>
        <sz val="11"/>
        <rFont val="Times New Roman"/>
        <family val="1"/>
      </rPr>
      <t>c)</t>
    </r>
  </si>
  <si>
    <r>
      <t>L</t>
    </r>
    <r>
      <rPr>
        <b/>
        <vertAlign val="subscript"/>
        <sz val="11"/>
        <rFont val="Times New Roman"/>
        <family val="1"/>
      </rPr>
      <t>CB</t>
    </r>
  </si>
  <si>
    <r>
      <t xml:space="preserve">   ⟐ KG</t>
    </r>
    <r>
      <rPr>
        <vertAlign val="subscript"/>
        <sz val="11"/>
        <rFont val="Times New Roman"/>
        <family val="1"/>
      </rPr>
      <t>IV</t>
    </r>
  </si>
  <si>
    <r>
      <t>H + h</t>
    </r>
    <r>
      <rPr>
        <vertAlign val="subscript"/>
        <sz val="11"/>
        <rFont val="Times New Roman"/>
        <family val="1"/>
      </rPr>
      <t>P</t>
    </r>
    <r>
      <rPr>
        <sz val="11"/>
        <rFont val="Times New Roman"/>
        <family val="1"/>
      </rPr>
      <t xml:space="preserve"> + h</t>
    </r>
    <r>
      <rPr>
        <vertAlign val="subscript"/>
        <sz val="11"/>
        <rFont val="Times New Roman"/>
        <family val="1"/>
      </rPr>
      <t>II</t>
    </r>
    <r>
      <rPr>
        <sz val="11"/>
        <rFont val="Times New Roman"/>
        <family val="1"/>
      </rPr>
      <t xml:space="preserve"> + h</t>
    </r>
    <r>
      <rPr>
        <vertAlign val="subscript"/>
        <sz val="11"/>
        <rFont val="Times New Roman"/>
        <family val="1"/>
      </rPr>
      <t>III</t>
    </r>
    <r>
      <rPr>
        <sz val="11"/>
        <rFont val="Times New Roman"/>
        <family val="1"/>
      </rPr>
      <t xml:space="preserve"> + 0.5 · h</t>
    </r>
    <r>
      <rPr>
        <vertAlign val="subscript"/>
        <sz val="11"/>
        <rFont val="Times New Roman"/>
        <family val="1"/>
      </rPr>
      <t>IV</t>
    </r>
  </si>
  <si>
    <r>
      <t xml:space="preserve">     V</t>
    </r>
    <r>
      <rPr>
        <vertAlign val="subscript"/>
        <sz val="11"/>
        <rFont val="Times New Roman"/>
        <family val="1"/>
      </rPr>
      <t>CF</t>
    </r>
  </si>
  <si>
    <r>
      <t>ℓ</t>
    </r>
    <r>
      <rPr>
        <vertAlign val="subscript"/>
        <sz val="11"/>
        <rFont val="Times New Roman"/>
        <family val="1"/>
      </rPr>
      <t>CF</t>
    </r>
    <r>
      <rPr>
        <sz val="11"/>
        <rFont val="Times New Roman"/>
        <family val="1"/>
      </rPr>
      <t xml:space="preserve"> ∙ b</t>
    </r>
    <r>
      <rPr>
        <vertAlign val="subscript"/>
        <sz val="11"/>
        <rFont val="Times New Roman"/>
        <family val="1"/>
      </rPr>
      <t>CF</t>
    </r>
    <r>
      <rPr>
        <sz val="11"/>
        <rFont val="Times New Roman"/>
        <family val="1"/>
      </rPr>
      <t xml:space="preserve"> ∙ h</t>
    </r>
    <r>
      <rPr>
        <vertAlign val="subscript"/>
        <sz val="11"/>
        <rFont val="Times New Roman"/>
        <family val="1"/>
      </rPr>
      <t>CF</t>
    </r>
  </si>
  <si>
    <r>
      <t>Ketinggian Bow Minimum (B</t>
    </r>
    <r>
      <rPr>
        <b/>
        <u/>
        <vertAlign val="subscript"/>
        <sz val="11"/>
        <rFont val="Times New Roman"/>
        <family val="1"/>
      </rPr>
      <t>WM</t>
    </r>
    <r>
      <rPr>
        <b/>
        <u/>
        <sz val="11"/>
        <rFont val="Times New Roman"/>
        <family val="1"/>
      </rPr>
      <t>)</t>
    </r>
  </si>
  <si>
    <r>
      <t>V</t>
    </r>
    <r>
      <rPr>
        <vertAlign val="subscript"/>
        <sz val="11"/>
        <rFont val="Times New Roman"/>
        <family val="1"/>
      </rPr>
      <t>U</t>
    </r>
    <r>
      <rPr>
        <sz val="11"/>
        <rFont val="Times New Roman"/>
        <family val="1"/>
      </rPr>
      <t xml:space="preserve"> + V</t>
    </r>
    <r>
      <rPr>
        <vertAlign val="subscript"/>
        <sz val="11"/>
        <rFont val="Times New Roman"/>
        <family val="1"/>
      </rPr>
      <t>H</t>
    </r>
  </si>
  <si>
    <r>
      <t>C</t>
    </r>
    <r>
      <rPr>
        <b/>
        <vertAlign val="subscript"/>
        <sz val="11"/>
        <rFont val="Times New Roman"/>
        <family val="1"/>
      </rPr>
      <t>X</t>
    </r>
  </si>
  <si>
    <r>
      <t>GM</t>
    </r>
    <r>
      <rPr>
        <vertAlign val="superscript"/>
        <sz val="12"/>
        <rFont val="Times New Roman"/>
        <family val="1"/>
      </rPr>
      <t>0</t>
    </r>
    <r>
      <rPr>
        <sz val="12"/>
        <rFont val="Times New Roman"/>
        <family val="1"/>
      </rPr>
      <t xml:space="preserve"> ≥ 0.35</t>
    </r>
  </si>
  <si>
    <r>
      <t>15% ∙ P</t>
    </r>
    <r>
      <rPr>
        <vertAlign val="subscript"/>
        <sz val="11"/>
        <rFont val="Times New Roman"/>
        <family val="1"/>
      </rPr>
      <t>B0</t>
    </r>
  </si>
  <si>
    <r>
      <t>B</t>
    </r>
    <r>
      <rPr>
        <sz val="8"/>
        <rFont val="Times New Roman"/>
        <family val="1"/>
      </rPr>
      <t>ME</t>
    </r>
  </si>
  <si>
    <r>
      <t xml:space="preserve">     ℓ</t>
    </r>
    <r>
      <rPr>
        <vertAlign val="subscript"/>
        <sz val="11"/>
        <rFont val="Times New Roman"/>
        <family val="1"/>
      </rPr>
      <t>DH4</t>
    </r>
  </si>
  <si>
    <r>
      <t xml:space="preserve">   ⟐ V</t>
    </r>
    <r>
      <rPr>
        <vertAlign val="subscript"/>
        <sz val="11"/>
        <rFont val="Times New Roman"/>
        <family val="1"/>
      </rPr>
      <t>LO</t>
    </r>
  </si>
  <si>
    <r>
      <t xml:space="preserve">     C</t>
    </r>
    <r>
      <rPr>
        <vertAlign val="subscript"/>
        <sz val="11"/>
        <rFont val="Times New Roman"/>
        <family val="1"/>
      </rPr>
      <t>B min</t>
    </r>
  </si>
  <si>
    <r>
      <t>G'B</t>
    </r>
    <r>
      <rPr>
        <vertAlign val="subscript"/>
        <sz val="11"/>
        <rFont val="Times New Roman"/>
        <family val="1"/>
      </rPr>
      <t>90</t>
    </r>
  </si>
  <si>
    <r>
      <t>θ</t>
    </r>
    <r>
      <rPr>
        <vertAlign val="subscript"/>
        <sz val="11"/>
        <rFont val="Times New Roman"/>
        <family val="1"/>
      </rPr>
      <t>max</t>
    </r>
  </si>
  <si>
    <r>
      <t>115% ∙ P</t>
    </r>
    <r>
      <rPr>
        <vertAlign val="subscript"/>
        <sz val="11"/>
        <rFont val="Times New Roman"/>
        <family val="1"/>
      </rPr>
      <t>B0</t>
    </r>
  </si>
  <si>
    <r>
      <t>H</t>
    </r>
    <r>
      <rPr>
        <sz val="8"/>
        <rFont val="Times New Roman"/>
        <family val="1"/>
      </rPr>
      <t>ME</t>
    </r>
  </si>
  <si>
    <r>
      <t xml:space="preserve">     b</t>
    </r>
    <r>
      <rPr>
        <vertAlign val="subscript"/>
        <sz val="11"/>
        <rFont val="Times New Roman"/>
        <family val="1"/>
      </rPr>
      <t xml:space="preserve">DH2 </t>
    </r>
  </si>
  <si>
    <r>
      <t xml:space="preserve">     b</t>
    </r>
    <r>
      <rPr>
        <vertAlign val="subscript"/>
        <sz val="11"/>
        <rFont val="Times New Roman"/>
        <family val="1"/>
      </rPr>
      <t xml:space="preserve">DH4 </t>
    </r>
  </si>
  <si>
    <r>
      <t>L</t>
    </r>
    <r>
      <rPr>
        <b/>
        <vertAlign val="subscript"/>
        <sz val="11"/>
        <rFont val="Times New Roman"/>
        <family val="1"/>
      </rPr>
      <t>CH</t>
    </r>
  </si>
  <si>
    <r>
      <t xml:space="preserve">     C</t>
    </r>
    <r>
      <rPr>
        <vertAlign val="subscript"/>
        <sz val="11"/>
        <rFont val="Times New Roman"/>
        <family val="1"/>
      </rPr>
      <t>B</t>
    </r>
  </si>
  <si>
    <r>
      <t>K</t>
    </r>
    <r>
      <rPr>
        <vertAlign val="subscript"/>
        <sz val="11"/>
        <rFont val="Times New Roman"/>
        <family val="1"/>
      </rPr>
      <t>1</t>
    </r>
  </si>
  <si>
    <r>
      <t>C</t>
    </r>
    <r>
      <rPr>
        <vertAlign val="subscript"/>
        <sz val="11"/>
        <rFont val="Times New Roman"/>
        <family val="1"/>
      </rPr>
      <t>W</t>
    </r>
    <r>
      <rPr>
        <sz val="11"/>
        <rFont val="Times New Roman"/>
        <family val="1"/>
      </rPr>
      <t>''</t>
    </r>
  </si>
  <si>
    <r>
      <t xml:space="preserve">     A</t>
    </r>
    <r>
      <rPr>
        <vertAlign val="subscript"/>
        <sz val="11"/>
        <rFont val="Times New Roman"/>
        <family val="1"/>
      </rPr>
      <t xml:space="preserve">DH2 </t>
    </r>
  </si>
  <si>
    <r>
      <t>ℓ</t>
    </r>
    <r>
      <rPr>
        <vertAlign val="subscript"/>
        <sz val="11"/>
        <rFont val="Times New Roman"/>
        <family val="1"/>
      </rPr>
      <t>DH2</t>
    </r>
    <r>
      <rPr>
        <sz val="11"/>
        <rFont val="Times New Roman"/>
        <family val="1"/>
      </rPr>
      <t xml:space="preserve"> ∙ b</t>
    </r>
    <r>
      <rPr>
        <vertAlign val="subscript"/>
        <sz val="11"/>
        <rFont val="Times New Roman"/>
        <family val="1"/>
      </rPr>
      <t>DH2</t>
    </r>
  </si>
  <si>
    <r>
      <t xml:space="preserve">     A</t>
    </r>
    <r>
      <rPr>
        <vertAlign val="subscript"/>
        <sz val="11"/>
        <rFont val="Times New Roman"/>
        <family val="1"/>
      </rPr>
      <t xml:space="preserve">DH4 </t>
    </r>
  </si>
  <si>
    <r>
      <t>ℓ</t>
    </r>
    <r>
      <rPr>
        <vertAlign val="subscript"/>
        <sz val="11"/>
        <rFont val="Times New Roman"/>
        <family val="1"/>
      </rPr>
      <t>DH4</t>
    </r>
    <r>
      <rPr>
        <sz val="11"/>
        <rFont val="Times New Roman"/>
        <family val="1"/>
      </rPr>
      <t xml:space="preserve"> ∙ b</t>
    </r>
    <r>
      <rPr>
        <vertAlign val="subscript"/>
        <sz val="11"/>
        <rFont val="Times New Roman"/>
        <family val="1"/>
      </rPr>
      <t>DH4</t>
    </r>
  </si>
  <si>
    <r>
      <t xml:space="preserve">     W</t>
    </r>
    <r>
      <rPr>
        <vertAlign val="subscript"/>
        <sz val="11"/>
        <rFont val="Times New Roman"/>
        <family val="1"/>
      </rPr>
      <t>DH3</t>
    </r>
  </si>
  <si>
    <r>
      <t xml:space="preserve">   ⟐ p</t>
    </r>
    <r>
      <rPr>
        <vertAlign val="subscript"/>
        <sz val="11"/>
        <rFont val="Times New Roman"/>
        <family val="1"/>
      </rPr>
      <t>LO</t>
    </r>
  </si>
  <si>
    <r>
      <t xml:space="preserve">    </t>
    </r>
    <r>
      <rPr>
        <i/>
        <sz val="11"/>
        <rFont val="Times New Roman"/>
        <family val="1"/>
      </rPr>
      <t>kapal tidak menggunakan sheer</t>
    </r>
  </si>
  <si>
    <r>
      <t xml:space="preserve">     B</t>
    </r>
    <r>
      <rPr>
        <vertAlign val="subscript"/>
        <sz val="11"/>
        <rFont val="Times New Roman"/>
        <family val="1"/>
      </rPr>
      <t>WM</t>
    </r>
  </si>
  <si>
    <r>
      <t xml:space="preserve">Sudut [ </t>
    </r>
    <r>
      <rPr>
        <b/>
        <vertAlign val="superscript"/>
        <sz val="11"/>
        <rFont val="Times New Roman"/>
        <family val="1"/>
      </rPr>
      <t xml:space="preserve">o </t>
    </r>
    <r>
      <rPr>
        <b/>
        <sz val="11"/>
        <rFont val="Times New Roman"/>
        <family val="1"/>
      </rPr>
      <t>]</t>
    </r>
  </si>
  <si>
    <r>
      <t xml:space="preserve">     LCG</t>
    </r>
    <r>
      <rPr>
        <vertAlign val="subscript"/>
        <sz val="11"/>
        <rFont val="Times New Roman"/>
        <family val="1"/>
      </rPr>
      <t>DH3</t>
    </r>
  </si>
  <si>
    <r>
      <t xml:space="preserve"> 0.5 ∙ L</t>
    </r>
    <r>
      <rPr>
        <vertAlign val="subscript"/>
        <sz val="11"/>
        <rFont val="Times New Roman"/>
        <family val="1"/>
      </rPr>
      <t>PP</t>
    </r>
    <r>
      <rPr>
        <sz val="11"/>
        <rFont val="Times New Roman"/>
        <family val="1"/>
      </rPr>
      <t xml:space="preserve"> + (L</t>
    </r>
    <r>
      <rPr>
        <vertAlign val="subscript"/>
        <sz val="11"/>
        <rFont val="Times New Roman"/>
        <family val="1"/>
      </rPr>
      <t>KM</t>
    </r>
    <r>
      <rPr>
        <sz val="11"/>
        <rFont val="Times New Roman"/>
        <family val="1"/>
      </rPr>
      <t xml:space="preserve"> + L</t>
    </r>
    <r>
      <rPr>
        <vertAlign val="subscript"/>
        <sz val="11"/>
        <rFont val="Times New Roman"/>
        <family val="1"/>
      </rPr>
      <t>CB</t>
    </r>
    <r>
      <rPr>
        <sz val="11"/>
        <rFont val="Times New Roman"/>
        <family val="1"/>
      </rPr>
      <t>) - 0.5 ∙  ℓ</t>
    </r>
    <r>
      <rPr>
        <vertAlign val="subscript"/>
        <sz val="11"/>
        <rFont val="Times New Roman"/>
        <family val="1"/>
      </rPr>
      <t>DH3</t>
    </r>
  </si>
  <si>
    <r>
      <t xml:space="preserve">   ⟐ LCG</t>
    </r>
    <r>
      <rPr>
        <vertAlign val="subscript"/>
        <sz val="11"/>
        <rFont val="Times New Roman"/>
        <family val="1"/>
      </rPr>
      <t>poop</t>
    </r>
  </si>
  <si>
    <r>
      <t>0.5 · L</t>
    </r>
    <r>
      <rPr>
        <vertAlign val="subscript"/>
        <sz val="11"/>
        <rFont val="Times New Roman"/>
        <family val="1"/>
      </rPr>
      <t>P</t>
    </r>
    <r>
      <rPr>
        <sz val="11"/>
        <rFont val="Times New Roman"/>
        <family val="1"/>
      </rPr>
      <t xml:space="preserve"> +L</t>
    </r>
    <r>
      <rPr>
        <vertAlign val="subscript"/>
        <sz val="11"/>
        <rFont val="Times New Roman"/>
        <family val="1"/>
      </rPr>
      <t>RM</t>
    </r>
    <r>
      <rPr>
        <sz val="11"/>
        <rFont val="Times New Roman"/>
        <family val="1"/>
      </rPr>
      <t xml:space="preserve"> + L</t>
    </r>
    <r>
      <rPr>
        <vertAlign val="subscript"/>
        <sz val="11"/>
        <rFont val="Times New Roman"/>
        <family val="1"/>
      </rPr>
      <t>CH</t>
    </r>
    <r>
      <rPr>
        <sz val="11"/>
        <rFont val="Times New Roman"/>
        <family val="1"/>
      </rPr>
      <t xml:space="preserve"> + L</t>
    </r>
    <r>
      <rPr>
        <vertAlign val="subscript"/>
        <sz val="11"/>
        <rFont val="Times New Roman"/>
        <family val="1"/>
      </rPr>
      <t>CF</t>
    </r>
  </si>
  <si>
    <r>
      <t>V ∙ K</t>
    </r>
    <r>
      <rPr>
        <vertAlign val="subscript"/>
        <sz val="11"/>
        <rFont val="Times New Roman"/>
        <family val="1"/>
      </rPr>
      <t>1</t>
    </r>
  </si>
  <si>
    <r>
      <t>C</t>
    </r>
    <r>
      <rPr>
        <vertAlign val="subscript"/>
        <sz val="11"/>
        <rFont val="Times New Roman"/>
        <family val="1"/>
      </rPr>
      <t>PV</t>
    </r>
  </si>
  <si>
    <r>
      <t xml:space="preserve">     W</t>
    </r>
    <r>
      <rPr>
        <vertAlign val="subscript"/>
        <sz val="11"/>
        <rFont val="Times New Roman"/>
        <family val="1"/>
      </rPr>
      <t xml:space="preserve">DH2 </t>
    </r>
  </si>
  <si>
    <r>
      <t xml:space="preserve">     W</t>
    </r>
    <r>
      <rPr>
        <vertAlign val="subscript"/>
        <sz val="11"/>
        <rFont val="Times New Roman"/>
        <family val="1"/>
      </rPr>
      <t xml:space="preserve">DH4 </t>
    </r>
  </si>
  <si>
    <r>
      <t>m</t>
    </r>
    <r>
      <rPr>
        <b/>
        <vertAlign val="superscript"/>
        <sz val="11"/>
        <rFont val="Times New Roman"/>
        <family val="1"/>
      </rPr>
      <t>3</t>
    </r>
  </si>
  <si>
    <r>
      <t xml:space="preserve">     jika, D &gt; L/15 ; Fb</t>
    </r>
    <r>
      <rPr>
        <i/>
        <vertAlign val="subscript"/>
        <sz val="11"/>
        <rFont val="Times New Roman"/>
        <family val="1"/>
      </rPr>
      <t>3</t>
    </r>
    <r>
      <rPr>
        <i/>
        <sz val="11"/>
        <rFont val="Times New Roman"/>
        <family val="1"/>
      </rPr>
      <t xml:space="preserve"> = Fb</t>
    </r>
    <r>
      <rPr>
        <i/>
        <vertAlign val="subscript"/>
        <sz val="11"/>
        <rFont val="Times New Roman"/>
        <family val="1"/>
      </rPr>
      <t>2</t>
    </r>
    <r>
      <rPr>
        <i/>
        <sz val="11"/>
        <rFont val="Times New Roman"/>
        <family val="1"/>
      </rPr>
      <t xml:space="preserve"> + (R(H-(L/15)))</t>
    </r>
  </si>
  <si>
    <r>
      <t>f</t>
    </r>
    <r>
      <rPr>
        <vertAlign val="subscript"/>
        <sz val="11"/>
        <rFont val="Times New Roman"/>
        <family val="1"/>
      </rPr>
      <t>0</t>
    </r>
  </si>
  <si>
    <r>
      <t>L</t>
    </r>
    <r>
      <rPr>
        <b/>
        <vertAlign val="subscript"/>
        <sz val="11"/>
        <rFont val="Times New Roman"/>
        <family val="1"/>
      </rPr>
      <t>FO</t>
    </r>
  </si>
  <si>
    <r>
      <t xml:space="preserve">   ⟐ LCG</t>
    </r>
    <r>
      <rPr>
        <vertAlign val="subscript"/>
        <sz val="11"/>
        <rFont val="Times New Roman"/>
        <family val="1"/>
      </rPr>
      <t>II</t>
    </r>
  </si>
  <si>
    <r>
      <t>0.5 · L</t>
    </r>
    <r>
      <rPr>
        <vertAlign val="subscript"/>
        <sz val="11"/>
        <rFont val="Times New Roman"/>
        <family val="1"/>
      </rPr>
      <t>II</t>
    </r>
    <r>
      <rPr>
        <sz val="11"/>
        <rFont val="Times New Roman"/>
        <family val="1"/>
      </rPr>
      <t xml:space="preserve"> +L</t>
    </r>
    <r>
      <rPr>
        <vertAlign val="subscript"/>
        <sz val="11"/>
        <rFont val="Times New Roman"/>
        <family val="1"/>
      </rPr>
      <t>RM</t>
    </r>
    <r>
      <rPr>
        <sz val="11"/>
        <rFont val="Times New Roman"/>
        <family val="1"/>
      </rPr>
      <t xml:space="preserve"> + L</t>
    </r>
    <r>
      <rPr>
        <vertAlign val="subscript"/>
        <sz val="11"/>
        <rFont val="Times New Roman"/>
        <family val="1"/>
      </rPr>
      <t>CH</t>
    </r>
    <r>
      <rPr>
        <sz val="11"/>
        <rFont val="Times New Roman"/>
        <family val="1"/>
      </rPr>
      <t xml:space="preserve"> + L</t>
    </r>
    <r>
      <rPr>
        <vertAlign val="subscript"/>
        <sz val="11"/>
        <rFont val="Times New Roman"/>
        <family val="1"/>
      </rPr>
      <t>CF</t>
    </r>
  </si>
  <si>
    <r>
      <t xml:space="preserve">    F</t>
    </r>
    <r>
      <rPr>
        <vertAlign val="subscript"/>
        <sz val="11"/>
        <rFont val="Times New Roman"/>
        <family val="1"/>
      </rPr>
      <t>b3</t>
    </r>
  </si>
  <si>
    <r>
      <t>A</t>
    </r>
    <r>
      <rPr>
        <vertAlign val="subscript"/>
        <sz val="11"/>
        <rFont val="Times New Roman"/>
        <family val="1"/>
      </rPr>
      <t>0</t>
    </r>
  </si>
  <si>
    <r>
      <t>L</t>
    </r>
    <r>
      <rPr>
        <vertAlign val="subscript"/>
        <sz val="11"/>
        <rFont val="Times New Roman"/>
        <family val="1"/>
      </rPr>
      <t>PP</t>
    </r>
    <r>
      <rPr>
        <sz val="11"/>
        <rFont val="Times New Roman"/>
        <family val="1"/>
      </rPr>
      <t xml:space="preserve"> ∙ B</t>
    </r>
    <r>
      <rPr>
        <vertAlign val="subscript"/>
        <sz val="11"/>
        <rFont val="Times New Roman"/>
        <family val="1"/>
      </rPr>
      <t>W</t>
    </r>
    <r>
      <rPr>
        <sz val="11"/>
        <rFont val="Times New Roman"/>
        <family val="1"/>
      </rPr>
      <t xml:space="preserve"> ∙ C</t>
    </r>
    <r>
      <rPr>
        <vertAlign val="subscript"/>
        <sz val="11"/>
        <rFont val="Times New Roman"/>
        <family val="1"/>
      </rPr>
      <t>WP</t>
    </r>
  </si>
  <si>
    <r>
      <t>ft</t>
    </r>
    <r>
      <rPr>
        <vertAlign val="superscript"/>
        <sz val="11"/>
        <rFont val="Times New Roman"/>
        <family val="1"/>
      </rPr>
      <t>2</t>
    </r>
  </si>
  <si>
    <r>
      <t>W</t>
    </r>
    <r>
      <rPr>
        <vertAlign val="subscript"/>
        <sz val="11"/>
        <rFont val="Times New Roman"/>
        <family val="1"/>
      </rPr>
      <t>PO</t>
    </r>
    <r>
      <rPr>
        <sz val="11"/>
        <rFont val="Times New Roman"/>
        <family val="1"/>
      </rPr>
      <t xml:space="preserve"> + W</t>
    </r>
    <r>
      <rPr>
        <vertAlign val="subscript"/>
        <sz val="11"/>
        <rFont val="Times New Roman"/>
        <family val="1"/>
      </rPr>
      <t>DH2</t>
    </r>
    <r>
      <rPr>
        <sz val="11"/>
        <rFont val="Times New Roman"/>
        <family val="1"/>
      </rPr>
      <t xml:space="preserve"> + W</t>
    </r>
    <r>
      <rPr>
        <vertAlign val="subscript"/>
        <sz val="11"/>
        <rFont val="Times New Roman"/>
        <family val="1"/>
      </rPr>
      <t>DH3</t>
    </r>
    <r>
      <rPr>
        <sz val="11"/>
        <rFont val="Times New Roman"/>
        <family val="1"/>
      </rPr>
      <t xml:space="preserve"> + W</t>
    </r>
    <r>
      <rPr>
        <vertAlign val="subscript"/>
        <sz val="11"/>
        <rFont val="Times New Roman"/>
        <family val="1"/>
      </rPr>
      <t>DH4</t>
    </r>
    <r>
      <rPr>
        <sz val="11"/>
        <rFont val="Times New Roman"/>
        <family val="1"/>
      </rPr>
      <t xml:space="preserve"> + W</t>
    </r>
    <r>
      <rPr>
        <vertAlign val="subscript"/>
        <sz val="11"/>
        <rFont val="Times New Roman"/>
        <family val="1"/>
      </rPr>
      <t>AN</t>
    </r>
  </si>
  <si>
    <r>
      <t xml:space="preserve">     W</t>
    </r>
    <r>
      <rPr>
        <vertAlign val="subscript"/>
        <sz val="11"/>
        <rFont val="Times New Roman"/>
        <family val="1"/>
      </rPr>
      <t>DH4</t>
    </r>
  </si>
  <si>
    <r>
      <t xml:space="preserve">   ⟐ t</t>
    </r>
    <r>
      <rPr>
        <vertAlign val="subscript"/>
        <sz val="11"/>
        <rFont val="Times New Roman"/>
        <family val="1"/>
      </rPr>
      <t>DO</t>
    </r>
  </si>
  <si>
    <r>
      <t xml:space="preserve">   ⟐ KG</t>
    </r>
    <r>
      <rPr>
        <vertAlign val="subscript"/>
        <sz val="11"/>
        <rFont val="Times New Roman"/>
        <family val="1"/>
      </rPr>
      <t>DO</t>
    </r>
  </si>
  <si>
    <r>
      <t>0.5 · t</t>
    </r>
    <r>
      <rPr>
        <vertAlign val="subscript"/>
        <sz val="11"/>
        <rFont val="Times New Roman"/>
        <family val="1"/>
      </rPr>
      <t>DO</t>
    </r>
  </si>
  <si>
    <r>
      <t xml:space="preserve">   ⟐ LCG</t>
    </r>
    <r>
      <rPr>
        <vertAlign val="subscript"/>
        <sz val="11"/>
        <rFont val="Times New Roman"/>
        <family val="1"/>
      </rPr>
      <t>III</t>
    </r>
  </si>
  <si>
    <r>
      <t>0.5 · L</t>
    </r>
    <r>
      <rPr>
        <vertAlign val="subscript"/>
        <sz val="11"/>
        <rFont val="Times New Roman"/>
        <family val="1"/>
      </rPr>
      <t>III</t>
    </r>
    <r>
      <rPr>
        <sz val="11"/>
        <rFont val="Times New Roman"/>
        <family val="1"/>
      </rPr>
      <t xml:space="preserve"> +L</t>
    </r>
    <r>
      <rPr>
        <vertAlign val="subscript"/>
        <sz val="11"/>
        <rFont val="Times New Roman"/>
        <family val="1"/>
      </rPr>
      <t>RM</t>
    </r>
    <r>
      <rPr>
        <sz val="11"/>
        <rFont val="Times New Roman"/>
        <family val="1"/>
      </rPr>
      <t xml:space="preserve"> + L</t>
    </r>
    <r>
      <rPr>
        <vertAlign val="subscript"/>
        <sz val="11"/>
        <rFont val="Times New Roman"/>
        <family val="1"/>
      </rPr>
      <t>CH</t>
    </r>
    <r>
      <rPr>
        <sz val="11"/>
        <rFont val="Times New Roman"/>
        <family val="1"/>
      </rPr>
      <t xml:space="preserve"> + L</t>
    </r>
    <r>
      <rPr>
        <vertAlign val="subscript"/>
        <sz val="11"/>
        <rFont val="Times New Roman"/>
        <family val="1"/>
      </rPr>
      <t>CF</t>
    </r>
  </si>
  <si>
    <r>
      <t>V</t>
    </r>
    <r>
      <rPr>
        <vertAlign val="subscript"/>
        <sz val="11"/>
        <rFont val="Times New Roman"/>
        <family val="1"/>
      </rPr>
      <t>r'</t>
    </r>
  </si>
  <si>
    <r>
      <t>A</t>
    </r>
    <r>
      <rPr>
        <vertAlign val="subscript"/>
        <sz val="11"/>
        <rFont val="Times New Roman"/>
        <family val="1"/>
      </rPr>
      <t>M</t>
    </r>
  </si>
  <si>
    <r>
      <t>B</t>
    </r>
    <r>
      <rPr>
        <vertAlign val="subscript"/>
        <sz val="11"/>
        <rFont val="Times New Roman"/>
        <family val="1"/>
      </rPr>
      <t>W</t>
    </r>
    <r>
      <rPr>
        <sz val="11"/>
        <rFont val="Times New Roman"/>
        <family val="1"/>
      </rPr>
      <t xml:space="preserve"> ∙ C</t>
    </r>
    <r>
      <rPr>
        <vertAlign val="subscript"/>
        <sz val="11"/>
        <rFont val="Times New Roman"/>
        <family val="1"/>
      </rPr>
      <t>X</t>
    </r>
    <r>
      <rPr>
        <sz val="11"/>
        <rFont val="Times New Roman"/>
        <family val="1"/>
      </rPr>
      <t xml:space="preserve"> ∙ T</t>
    </r>
  </si>
  <si>
    <r>
      <t>f</t>
    </r>
    <r>
      <rPr>
        <vertAlign val="subscript"/>
        <sz val="11"/>
        <rFont val="Times New Roman"/>
        <family val="1"/>
      </rPr>
      <t>1</t>
    </r>
  </si>
  <si>
    <r>
      <t xml:space="preserve">     ℓ</t>
    </r>
    <r>
      <rPr>
        <vertAlign val="subscript"/>
        <sz val="11"/>
        <rFont val="Times New Roman"/>
        <family val="1"/>
      </rPr>
      <t>AN</t>
    </r>
  </si>
  <si>
    <r>
      <t xml:space="preserve">     LCG</t>
    </r>
    <r>
      <rPr>
        <vertAlign val="subscript"/>
        <sz val="11"/>
        <rFont val="Times New Roman"/>
        <family val="1"/>
      </rPr>
      <t>DH4</t>
    </r>
  </si>
  <si>
    <r>
      <t xml:space="preserve"> 0.5 ∙ L</t>
    </r>
    <r>
      <rPr>
        <vertAlign val="subscript"/>
        <sz val="11"/>
        <rFont val="Times New Roman"/>
        <family val="1"/>
      </rPr>
      <t>PP</t>
    </r>
    <r>
      <rPr>
        <sz val="11"/>
        <rFont val="Times New Roman"/>
        <family val="1"/>
      </rPr>
      <t xml:space="preserve"> + (L</t>
    </r>
    <r>
      <rPr>
        <vertAlign val="subscript"/>
        <sz val="11"/>
        <rFont val="Times New Roman"/>
        <family val="1"/>
      </rPr>
      <t>KM</t>
    </r>
    <r>
      <rPr>
        <sz val="11"/>
        <rFont val="Times New Roman"/>
        <family val="1"/>
      </rPr>
      <t xml:space="preserve"> + L</t>
    </r>
    <r>
      <rPr>
        <vertAlign val="subscript"/>
        <sz val="11"/>
        <rFont val="Times New Roman"/>
        <family val="1"/>
      </rPr>
      <t>CB</t>
    </r>
    <r>
      <rPr>
        <sz val="11"/>
        <rFont val="Times New Roman"/>
        <family val="1"/>
      </rPr>
      <t>) - 0.5 ∙  ℓ</t>
    </r>
    <r>
      <rPr>
        <vertAlign val="subscript"/>
        <sz val="11"/>
        <rFont val="Times New Roman"/>
        <family val="1"/>
      </rPr>
      <t>DH4</t>
    </r>
  </si>
  <si>
    <r>
      <t>K</t>
    </r>
    <r>
      <rPr>
        <vertAlign val="subscript"/>
        <sz val="11"/>
        <rFont val="Times New Roman"/>
        <family val="1"/>
      </rPr>
      <t>2</t>
    </r>
  </si>
  <si>
    <r>
      <t>(C1'*L*D</t>
    </r>
    <r>
      <rPr>
        <vertAlign val="superscript"/>
        <sz val="11"/>
        <rFont val="Times New Roman"/>
        <family val="1"/>
      </rPr>
      <t>3</t>
    </r>
    <r>
      <rPr>
        <sz val="11"/>
        <rFont val="Times New Roman"/>
        <family val="1"/>
      </rPr>
      <t>)/35*Do]+[(Ld*d*D2)/140*Do</t>
    </r>
  </si>
  <si>
    <r>
      <t xml:space="preserve">     b</t>
    </r>
    <r>
      <rPr>
        <vertAlign val="subscript"/>
        <sz val="11"/>
        <rFont val="Times New Roman"/>
        <family val="1"/>
      </rPr>
      <t>AN</t>
    </r>
  </si>
  <si>
    <r>
      <t>Lpp - (L</t>
    </r>
    <r>
      <rPr>
        <vertAlign val="subscript"/>
        <sz val="11"/>
        <rFont val="Times New Roman"/>
        <family val="1"/>
      </rPr>
      <t>CB</t>
    </r>
    <r>
      <rPr>
        <sz val="11"/>
        <rFont val="Times New Roman"/>
        <family val="1"/>
      </rPr>
      <t xml:space="preserve"> + L</t>
    </r>
    <r>
      <rPr>
        <vertAlign val="subscript"/>
        <sz val="11"/>
        <rFont val="Times New Roman"/>
        <family val="1"/>
      </rPr>
      <t>CH</t>
    </r>
    <r>
      <rPr>
        <sz val="11"/>
        <rFont val="Times New Roman"/>
        <family val="1"/>
      </rPr>
      <t xml:space="preserve"> + L</t>
    </r>
    <r>
      <rPr>
        <vertAlign val="subscript"/>
        <sz val="11"/>
        <rFont val="Times New Roman"/>
        <family val="1"/>
      </rPr>
      <t>KM + LCF</t>
    </r>
    <r>
      <rPr>
        <sz val="11"/>
        <rFont val="Times New Roman"/>
        <family val="1"/>
      </rPr>
      <t>)</t>
    </r>
  </si>
  <si>
    <r>
      <t xml:space="preserve">   ⟐ ℓ</t>
    </r>
    <r>
      <rPr>
        <vertAlign val="subscript"/>
        <sz val="11"/>
        <rFont val="Times New Roman"/>
        <family val="1"/>
      </rPr>
      <t>DO</t>
    </r>
  </si>
  <si>
    <r>
      <t xml:space="preserve">   ⟐ LCG</t>
    </r>
    <r>
      <rPr>
        <vertAlign val="subscript"/>
        <sz val="11"/>
        <rFont val="Times New Roman"/>
        <family val="1"/>
      </rPr>
      <t>DO</t>
    </r>
  </si>
  <si>
    <r>
      <t xml:space="preserve"> L</t>
    </r>
    <r>
      <rPr>
        <vertAlign val="subscript"/>
        <sz val="11"/>
        <rFont val="Times New Roman"/>
        <family val="1"/>
      </rPr>
      <t>CB</t>
    </r>
    <r>
      <rPr>
        <sz val="11"/>
        <rFont val="Times New Roman"/>
        <family val="1"/>
      </rPr>
      <t xml:space="preserve"> + L</t>
    </r>
    <r>
      <rPr>
        <vertAlign val="subscript"/>
        <sz val="11"/>
        <rFont val="Times New Roman"/>
        <family val="1"/>
      </rPr>
      <t>KM</t>
    </r>
    <r>
      <rPr>
        <sz val="11"/>
        <rFont val="Times New Roman"/>
        <family val="1"/>
      </rPr>
      <t xml:space="preserve"> + 0.5 · p</t>
    </r>
    <r>
      <rPr>
        <vertAlign val="subscript"/>
        <sz val="11"/>
        <rFont val="Times New Roman"/>
        <family val="1"/>
      </rPr>
      <t>DO</t>
    </r>
  </si>
  <si>
    <r>
      <t xml:space="preserve">   ⟐ LCG</t>
    </r>
    <r>
      <rPr>
        <vertAlign val="subscript"/>
        <sz val="11"/>
        <rFont val="Times New Roman"/>
        <family val="1"/>
      </rPr>
      <t>IV</t>
    </r>
  </si>
  <si>
    <r>
      <t>0.5 · L</t>
    </r>
    <r>
      <rPr>
        <vertAlign val="subscript"/>
        <sz val="11"/>
        <rFont val="Times New Roman"/>
        <family val="1"/>
      </rPr>
      <t>IV</t>
    </r>
    <r>
      <rPr>
        <sz val="11"/>
        <rFont val="Times New Roman"/>
        <family val="1"/>
      </rPr>
      <t xml:space="preserve"> +L</t>
    </r>
    <r>
      <rPr>
        <vertAlign val="subscript"/>
        <sz val="11"/>
        <rFont val="Times New Roman"/>
        <family val="1"/>
      </rPr>
      <t>RM</t>
    </r>
    <r>
      <rPr>
        <sz val="11"/>
        <rFont val="Times New Roman"/>
        <family val="1"/>
      </rPr>
      <t xml:space="preserve"> + L</t>
    </r>
    <r>
      <rPr>
        <vertAlign val="subscript"/>
        <sz val="11"/>
        <rFont val="Times New Roman"/>
        <family val="1"/>
      </rPr>
      <t>CH</t>
    </r>
    <r>
      <rPr>
        <sz val="11"/>
        <rFont val="Times New Roman"/>
        <family val="1"/>
      </rPr>
      <t xml:space="preserve"> + L</t>
    </r>
    <r>
      <rPr>
        <vertAlign val="subscript"/>
        <sz val="11"/>
        <rFont val="Times New Roman"/>
        <family val="1"/>
      </rPr>
      <t>CF</t>
    </r>
  </si>
  <si>
    <r>
      <t xml:space="preserve">     A</t>
    </r>
    <r>
      <rPr>
        <vertAlign val="subscript"/>
        <sz val="11"/>
        <rFont val="Times New Roman"/>
        <family val="1"/>
      </rPr>
      <t>AN</t>
    </r>
  </si>
  <si>
    <r>
      <t>K</t>
    </r>
    <r>
      <rPr>
        <vertAlign val="subscript"/>
        <sz val="11"/>
        <rFont val="Times New Roman"/>
        <family val="1"/>
      </rPr>
      <t>3</t>
    </r>
  </si>
  <si>
    <r>
      <t>f</t>
    </r>
    <r>
      <rPr>
        <vertAlign val="subscript"/>
        <sz val="11"/>
        <rFont val="Times New Roman"/>
        <family val="1"/>
      </rPr>
      <t>2</t>
    </r>
  </si>
  <si>
    <r>
      <t>jika C</t>
    </r>
    <r>
      <rPr>
        <i/>
        <vertAlign val="subscript"/>
        <sz val="11"/>
        <rFont val="Times New Roman"/>
        <family val="1"/>
      </rPr>
      <t>X</t>
    </r>
    <r>
      <rPr>
        <i/>
        <sz val="11"/>
        <rFont val="Times New Roman"/>
        <family val="1"/>
      </rPr>
      <t>' ≥ 0.89, maka f</t>
    </r>
    <r>
      <rPr>
        <i/>
        <vertAlign val="subscript"/>
        <sz val="11"/>
        <rFont val="Times New Roman"/>
        <family val="1"/>
      </rPr>
      <t>2</t>
    </r>
    <r>
      <rPr>
        <i/>
        <sz val="11"/>
        <rFont val="Times New Roman"/>
        <family val="1"/>
      </rPr>
      <t>= 9.1 ∙ (C</t>
    </r>
    <r>
      <rPr>
        <i/>
        <vertAlign val="subscript"/>
        <sz val="11"/>
        <rFont val="Times New Roman"/>
        <family val="1"/>
      </rPr>
      <t>X</t>
    </r>
    <r>
      <rPr>
        <i/>
        <sz val="11"/>
        <rFont val="Times New Roman"/>
        <family val="1"/>
      </rPr>
      <t xml:space="preserve">' - 0.89) </t>
    </r>
  </si>
  <si>
    <r>
      <t xml:space="preserve">     ℓ</t>
    </r>
    <r>
      <rPr>
        <vertAlign val="subscript"/>
        <sz val="11"/>
        <rFont val="Times New Roman"/>
        <family val="1"/>
      </rPr>
      <t>wh</t>
    </r>
  </si>
  <si>
    <r>
      <t xml:space="preserve">   ⟐ V</t>
    </r>
    <r>
      <rPr>
        <vertAlign val="subscript"/>
        <sz val="11"/>
        <rFont val="Times New Roman"/>
        <family val="1"/>
      </rPr>
      <t>DO</t>
    </r>
  </si>
  <si>
    <r>
      <t>jika C</t>
    </r>
    <r>
      <rPr>
        <i/>
        <vertAlign val="subscript"/>
        <sz val="11"/>
        <rFont val="Times New Roman"/>
        <family val="1"/>
      </rPr>
      <t>X</t>
    </r>
    <r>
      <rPr>
        <i/>
        <sz val="11"/>
        <rFont val="Times New Roman"/>
        <family val="1"/>
      </rPr>
      <t>' ≤ 0.89, maka f</t>
    </r>
    <r>
      <rPr>
        <i/>
        <vertAlign val="subscript"/>
        <sz val="11"/>
        <rFont val="Times New Roman"/>
        <family val="1"/>
      </rPr>
      <t>2</t>
    </r>
    <r>
      <rPr>
        <i/>
        <sz val="11"/>
        <rFont val="Times New Roman"/>
        <family val="1"/>
      </rPr>
      <t>= 0</t>
    </r>
  </si>
  <si>
    <r>
      <t xml:space="preserve">     W</t>
    </r>
    <r>
      <rPr>
        <vertAlign val="subscript"/>
        <sz val="11"/>
        <rFont val="Times New Roman"/>
        <family val="1"/>
      </rPr>
      <t>AN</t>
    </r>
  </si>
  <si>
    <r>
      <t xml:space="preserve">     W</t>
    </r>
    <r>
      <rPr>
        <vertAlign val="subscript"/>
        <sz val="11"/>
        <rFont val="Times New Roman"/>
        <family val="1"/>
      </rPr>
      <t>wh</t>
    </r>
  </si>
  <si>
    <r>
      <t>15% · L</t>
    </r>
    <r>
      <rPr>
        <vertAlign val="subscript"/>
        <sz val="11"/>
        <rFont val="Times New Roman"/>
        <family val="1"/>
      </rPr>
      <t>PP</t>
    </r>
  </si>
  <si>
    <r>
      <t xml:space="preserve">     ℓ</t>
    </r>
    <r>
      <rPr>
        <vertAlign val="subscript"/>
        <sz val="11"/>
        <rFont val="Times New Roman"/>
        <family val="1"/>
      </rPr>
      <t xml:space="preserve">CB </t>
    </r>
  </si>
  <si>
    <r>
      <t xml:space="preserve">     ℓ</t>
    </r>
    <r>
      <rPr>
        <vertAlign val="subscript"/>
        <sz val="11"/>
        <rFont val="Times New Roman"/>
        <family val="1"/>
      </rPr>
      <t xml:space="preserve">CH </t>
    </r>
  </si>
  <si>
    <r>
      <t>A</t>
    </r>
    <r>
      <rPr>
        <vertAlign val="subscript"/>
        <sz val="11"/>
        <rFont val="Times New Roman"/>
        <family val="1"/>
      </rPr>
      <t xml:space="preserve">2 </t>
    </r>
  </si>
  <si>
    <r>
      <t>(0.98 ∙ L</t>
    </r>
    <r>
      <rPr>
        <vertAlign val="subscript"/>
        <sz val="11"/>
        <rFont val="Times New Roman"/>
        <family val="1"/>
      </rPr>
      <t>PP</t>
    </r>
    <r>
      <rPr>
        <sz val="11"/>
        <rFont val="Times New Roman"/>
        <family val="1"/>
      </rPr>
      <t xml:space="preserve"> ∙ H</t>
    </r>
    <r>
      <rPr>
        <vertAlign val="subscript"/>
        <sz val="11"/>
        <rFont val="Times New Roman"/>
        <family val="1"/>
      </rPr>
      <t>M</t>
    </r>
    <r>
      <rPr>
        <sz val="11"/>
        <rFont val="Times New Roman"/>
        <family val="1"/>
      </rPr>
      <t>) + S</t>
    </r>
  </si>
  <si>
    <r>
      <t xml:space="preserve">     LCG</t>
    </r>
    <r>
      <rPr>
        <vertAlign val="subscript"/>
        <sz val="11"/>
        <rFont val="Times New Roman"/>
        <family val="1"/>
      </rPr>
      <t>wh</t>
    </r>
  </si>
  <si>
    <r>
      <t xml:space="preserve"> 0.5 ∙ L</t>
    </r>
    <r>
      <rPr>
        <vertAlign val="subscript"/>
        <sz val="11"/>
        <rFont val="Times New Roman"/>
        <family val="1"/>
      </rPr>
      <t>PP</t>
    </r>
    <r>
      <rPr>
        <sz val="11"/>
        <rFont val="Times New Roman"/>
        <family val="1"/>
      </rPr>
      <t xml:space="preserve"> + (L</t>
    </r>
    <r>
      <rPr>
        <vertAlign val="subscript"/>
        <sz val="11"/>
        <rFont val="Times New Roman"/>
        <family val="1"/>
      </rPr>
      <t>KM</t>
    </r>
    <r>
      <rPr>
        <sz val="11"/>
        <rFont val="Times New Roman"/>
        <family val="1"/>
      </rPr>
      <t xml:space="preserve"> + L</t>
    </r>
    <r>
      <rPr>
        <vertAlign val="subscript"/>
        <sz val="11"/>
        <rFont val="Times New Roman"/>
        <family val="1"/>
      </rPr>
      <t>CB</t>
    </r>
    <r>
      <rPr>
        <sz val="11"/>
        <rFont val="Times New Roman"/>
        <family val="1"/>
      </rPr>
      <t>) - 0.5 ∙  ℓ</t>
    </r>
    <r>
      <rPr>
        <vertAlign val="subscript"/>
        <sz val="11"/>
        <rFont val="Times New Roman"/>
        <family val="1"/>
      </rPr>
      <t>AN</t>
    </r>
  </si>
  <si>
    <r>
      <t xml:space="preserve">   ⟐ p</t>
    </r>
    <r>
      <rPr>
        <vertAlign val="subscript"/>
        <sz val="11"/>
        <rFont val="Times New Roman"/>
        <family val="1"/>
      </rPr>
      <t>DO</t>
    </r>
  </si>
  <si>
    <r>
      <t>KG</t>
    </r>
    <r>
      <rPr>
        <vertAlign val="subscript"/>
        <sz val="11"/>
        <rFont val="Times New Roman"/>
        <family val="1"/>
      </rPr>
      <t>C&amp;E</t>
    </r>
  </si>
  <si>
    <r>
      <t xml:space="preserve">     b</t>
    </r>
    <r>
      <rPr>
        <vertAlign val="subscript"/>
        <sz val="11"/>
        <rFont val="Times New Roman"/>
        <family val="1"/>
      </rPr>
      <t xml:space="preserve">CB </t>
    </r>
  </si>
  <si>
    <r>
      <t xml:space="preserve">     b</t>
    </r>
    <r>
      <rPr>
        <vertAlign val="subscript"/>
        <sz val="11"/>
        <rFont val="Times New Roman"/>
        <family val="1"/>
      </rPr>
      <t xml:space="preserve">CH </t>
    </r>
  </si>
  <si>
    <r>
      <t>ton/m</t>
    </r>
    <r>
      <rPr>
        <vertAlign val="superscript"/>
        <sz val="11"/>
        <rFont val="Times New Roman"/>
        <family val="1"/>
      </rPr>
      <t>2</t>
    </r>
  </si>
  <si>
    <r>
      <t>; 0.18 ton/m</t>
    </r>
    <r>
      <rPr>
        <i/>
        <vertAlign val="superscript"/>
        <sz val="11"/>
        <rFont val="Times New Roman"/>
        <family val="1"/>
      </rPr>
      <t>2</t>
    </r>
    <r>
      <rPr>
        <i/>
        <sz val="11"/>
        <rFont val="Times New Roman"/>
        <family val="1"/>
      </rPr>
      <t xml:space="preserve"> &lt; C &lt; 0.26 ton/m</t>
    </r>
    <r>
      <rPr>
        <i/>
        <vertAlign val="superscript"/>
        <sz val="11"/>
        <rFont val="Times New Roman"/>
        <family val="1"/>
      </rPr>
      <t xml:space="preserve">2 </t>
    </r>
    <r>
      <rPr>
        <i/>
        <sz val="11"/>
        <rFont val="Times New Roman"/>
        <family val="1"/>
      </rPr>
      <t>untuk ukuran</t>
    </r>
  </si>
  <si>
    <r>
      <t>LCG</t>
    </r>
    <r>
      <rPr>
        <b/>
        <u/>
        <vertAlign val="subscript"/>
        <sz val="11"/>
        <rFont val="Times New Roman"/>
        <family val="1"/>
      </rPr>
      <t>2</t>
    </r>
  </si>
  <si>
    <r>
      <t>LCG</t>
    </r>
    <r>
      <rPr>
        <vertAlign val="subscript"/>
        <sz val="11"/>
        <rFont val="Times New Roman"/>
        <family val="1"/>
      </rPr>
      <t>C&amp;E</t>
    </r>
  </si>
  <si>
    <r>
      <t xml:space="preserve">     h</t>
    </r>
    <r>
      <rPr>
        <vertAlign val="subscript"/>
        <sz val="11"/>
        <rFont val="Times New Roman"/>
        <family val="1"/>
      </rPr>
      <t>CB</t>
    </r>
  </si>
  <si>
    <r>
      <t xml:space="preserve">     h</t>
    </r>
    <r>
      <rPr>
        <vertAlign val="subscript"/>
        <sz val="11"/>
        <rFont val="Times New Roman"/>
        <family val="1"/>
      </rPr>
      <t>CH</t>
    </r>
  </si>
  <si>
    <r>
      <t>Perhitungan h</t>
    </r>
    <r>
      <rPr>
        <b/>
        <u/>
        <vertAlign val="subscript"/>
        <sz val="11"/>
        <rFont val="Times New Roman"/>
        <family val="1"/>
      </rPr>
      <t>1</t>
    </r>
  </si>
  <si>
    <r>
      <t>W</t>
    </r>
    <r>
      <rPr>
        <vertAlign val="subscript"/>
        <sz val="11"/>
        <rFont val="Times New Roman"/>
        <family val="1"/>
      </rPr>
      <t>E&amp;O DH</t>
    </r>
  </si>
  <si>
    <r>
      <t>37.5% ∙ W</t>
    </r>
    <r>
      <rPr>
        <vertAlign val="subscript"/>
        <sz val="11"/>
        <rFont val="Times New Roman"/>
        <family val="1"/>
      </rPr>
      <t>E&amp;O</t>
    </r>
  </si>
  <si>
    <r>
      <t xml:space="preserve">  dan </t>
    </r>
    <r>
      <rPr>
        <sz val="11"/>
        <rFont val="Times New Roman"/>
        <family val="1"/>
      </rPr>
      <t>π</t>
    </r>
    <r>
      <rPr>
        <i/>
        <sz val="11"/>
        <rFont val="Times New Roman"/>
        <family val="1"/>
      </rPr>
      <t xml:space="preserve"> = 0.95</t>
    </r>
  </si>
  <si>
    <r>
      <t>12,5% · L</t>
    </r>
    <r>
      <rPr>
        <vertAlign val="subscript"/>
        <sz val="11"/>
        <rFont val="Times New Roman"/>
        <family val="1"/>
      </rPr>
      <t>PP</t>
    </r>
  </si>
  <si>
    <r>
      <t>asumsi W</t>
    </r>
    <r>
      <rPr>
        <i/>
        <vertAlign val="subscript"/>
        <sz val="11"/>
        <rFont val="Times New Roman"/>
        <family val="1"/>
      </rPr>
      <t>E&amp;O</t>
    </r>
    <r>
      <rPr>
        <i/>
        <sz val="11"/>
        <rFont val="Times New Roman"/>
        <family val="1"/>
      </rPr>
      <t xml:space="preserve"> di Rumah Geladak</t>
    </r>
  </si>
  <si>
    <r>
      <t xml:space="preserve">   ⟐ ℓ</t>
    </r>
    <r>
      <rPr>
        <vertAlign val="subscript"/>
        <sz val="11"/>
        <rFont val="Times New Roman"/>
        <family val="1"/>
      </rPr>
      <t>FO</t>
    </r>
  </si>
  <si>
    <r>
      <t>h</t>
    </r>
    <r>
      <rPr>
        <vertAlign val="subscript"/>
        <sz val="11"/>
        <rFont val="Times New Roman"/>
        <family val="1"/>
      </rPr>
      <t>DB</t>
    </r>
    <r>
      <rPr>
        <sz val="11"/>
        <rFont val="Times New Roman"/>
        <family val="1"/>
      </rPr>
      <t xml:space="preserve"> + 0.5 · t</t>
    </r>
    <r>
      <rPr>
        <vertAlign val="subscript"/>
        <sz val="11"/>
        <rFont val="Times New Roman"/>
        <family val="1"/>
      </rPr>
      <t>FO</t>
    </r>
  </si>
  <si>
    <r>
      <t xml:space="preserve">     V</t>
    </r>
    <r>
      <rPr>
        <vertAlign val="subscript"/>
        <sz val="11"/>
        <rFont val="Times New Roman"/>
        <family val="1"/>
      </rPr>
      <t>CB</t>
    </r>
  </si>
  <si>
    <r>
      <t>0.5 ∙ ℓ</t>
    </r>
    <r>
      <rPr>
        <vertAlign val="subscript"/>
        <sz val="11"/>
        <rFont val="Times New Roman"/>
        <family val="1"/>
      </rPr>
      <t>CB</t>
    </r>
    <r>
      <rPr>
        <sz val="11"/>
        <rFont val="Times New Roman"/>
        <family val="1"/>
      </rPr>
      <t xml:space="preserve"> ∙ b</t>
    </r>
    <r>
      <rPr>
        <vertAlign val="subscript"/>
        <sz val="11"/>
        <rFont val="Times New Roman"/>
        <family val="1"/>
      </rPr>
      <t>CB</t>
    </r>
    <r>
      <rPr>
        <sz val="11"/>
        <rFont val="Times New Roman"/>
        <family val="1"/>
      </rPr>
      <t xml:space="preserve"> ∙ h</t>
    </r>
    <r>
      <rPr>
        <vertAlign val="subscript"/>
        <sz val="11"/>
        <rFont val="Times New Roman"/>
        <family val="1"/>
      </rPr>
      <t>CB</t>
    </r>
  </si>
  <si>
    <r>
      <t xml:space="preserve">     V</t>
    </r>
    <r>
      <rPr>
        <vertAlign val="subscript"/>
        <sz val="11"/>
        <rFont val="Times New Roman"/>
        <family val="1"/>
      </rPr>
      <t>CH</t>
    </r>
  </si>
  <si>
    <r>
      <t>0.5 ∙ ℓ</t>
    </r>
    <r>
      <rPr>
        <vertAlign val="subscript"/>
        <sz val="11"/>
        <rFont val="Times New Roman"/>
        <family val="1"/>
      </rPr>
      <t>CH</t>
    </r>
    <r>
      <rPr>
        <sz val="11"/>
        <rFont val="Times New Roman"/>
        <family val="1"/>
      </rPr>
      <t xml:space="preserve"> ∙ b</t>
    </r>
    <r>
      <rPr>
        <vertAlign val="subscript"/>
        <sz val="11"/>
        <rFont val="Times New Roman"/>
        <family val="1"/>
      </rPr>
      <t>CH</t>
    </r>
    <r>
      <rPr>
        <sz val="11"/>
        <rFont val="Times New Roman"/>
        <family val="1"/>
      </rPr>
      <t xml:space="preserve"> ∙ h</t>
    </r>
    <r>
      <rPr>
        <vertAlign val="subscript"/>
        <sz val="11"/>
        <rFont val="Times New Roman"/>
        <family val="1"/>
      </rPr>
      <t>CH</t>
    </r>
  </si>
  <si>
    <r>
      <t>A</t>
    </r>
    <r>
      <rPr>
        <vertAlign val="subscript"/>
        <sz val="11"/>
        <rFont val="Times New Roman"/>
        <family val="1"/>
      </rPr>
      <t>1</t>
    </r>
  </si>
  <si>
    <r>
      <t>1.01 ∙ A</t>
    </r>
    <r>
      <rPr>
        <vertAlign val="subscript"/>
        <sz val="11"/>
        <rFont val="Times New Roman"/>
        <family val="1"/>
      </rPr>
      <t>0</t>
    </r>
  </si>
  <si>
    <r>
      <t>h</t>
    </r>
    <r>
      <rPr>
        <vertAlign val="subscript"/>
        <sz val="11"/>
        <rFont val="Times New Roman"/>
        <family val="1"/>
      </rPr>
      <t>1</t>
    </r>
    <r>
      <rPr>
        <sz val="11"/>
        <rFont val="Times New Roman"/>
        <family val="1"/>
      </rPr>
      <t xml:space="preserve"> untuk f= 0 </t>
    </r>
  </si>
  <si>
    <r>
      <t>W</t>
    </r>
    <r>
      <rPr>
        <vertAlign val="subscript"/>
        <sz val="11"/>
        <rFont val="Times New Roman"/>
        <family val="1"/>
      </rPr>
      <t>IV</t>
    </r>
  </si>
  <si>
    <r>
      <t>h</t>
    </r>
    <r>
      <rPr>
        <vertAlign val="subscript"/>
        <sz val="11"/>
        <rFont val="Times New Roman"/>
        <family val="1"/>
      </rPr>
      <t>1</t>
    </r>
    <r>
      <rPr>
        <sz val="11"/>
        <rFont val="Times New Roman"/>
        <family val="1"/>
      </rPr>
      <t xml:space="preserve"> untuk f= 0.5</t>
    </r>
  </si>
  <si>
    <r>
      <t>L</t>
    </r>
    <r>
      <rPr>
        <sz val="8"/>
        <rFont val="Times New Roman"/>
        <family val="1"/>
      </rPr>
      <t>AE</t>
    </r>
  </si>
  <si>
    <r>
      <t>LCG</t>
    </r>
    <r>
      <rPr>
        <vertAlign val="subscript"/>
        <sz val="11"/>
        <rFont val="Times New Roman"/>
        <family val="1"/>
      </rPr>
      <t>DH</t>
    </r>
  </si>
  <si>
    <r>
      <t xml:space="preserve">   ⟐ V</t>
    </r>
    <r>
      <rPr>
        <vertAlign val="subscript"/>
        <sz val="11"/>
        <rFont val="Times New Roman"/>
        <family val="1"/>
      </rPr>
      <t>FO</t>
    </r>
  </si>
  <si>
    <r>
      <t>L</t>
    </r>
    <r>
      <rPr>
        <vertAlign val="subscript"/>
        <sz val="11"/>
        <rFont val="Times New Roman"/>
        <family val="1"/>
      </rPr>
      <t>CB</t>
    </r>
    <r>
      <rPr>
        <sz val="11"/>
        <rFont val="Times New Roman"/>
        <family val="1"/>
      </rPr>
      <t xml:space="preserve"> + 0.5 · L</t>
    </r>
    <r>
      <rPr>
        <vertAlign val="subscript"/>
        <sz val="11"/>
        <rFont val="Times New Roman"/>
        <family val="1"/>
      </rPr>
      <t>CF</t>
    </r>
    <r>
      <rPr>
        <sz val="11"/>
        <color theme="1"/>
        <rFont val="Calibri"/>
        <family val="2"/>
        <scheme val="minor"/>
      </rPr>
      <t/>
    </r>
  </si>
  <si>
    <r>
      <t xml:space="preserve">Titik Berat </t>
    </r>
    <r>
      <rPr>
        <b/>
        <i/>
        <u/>
        <sz val="11"/>
        <rFont val="Times New Roman"/>
        <family val="1"/>
      </rPr>
      <t>Consumable</t>
    </r>
  </si>
  <si>
    <r>
      <t>h</t>
    </r>
    <r>
      <rPr>
        <vertAlign val="subscript"/>
        <sz val="11"/>
        <rFont val="Times New Roman"/>
        <family val="1"/>
      </rPr>
      <t>1</t>
    </r>
    <r>
      <rPr>
        <sz val="11"/>
        <rFont val="Times New Roman"/>
        <family val="1"/>
      </rPr>
      <t xml:space="preserve"> untuk f= 1</t>
    </r>
  </si>
  <si>
    <r>
      <t>B</t>
    </r>
    <r>
      <rPr>
        <sz val="8"/>
        <rFont val="Times New Roman"/>
        <family val="1"/>
      </rPr>
      <t>AE</t>
    </r>
  </si>
  <si>
    <r>
      <t>10% · L</t>
    </r>
    <r>
      <rPr>
        <vertAlign val="subscript"/>
        <sz val="11"/>
        <rFont val="Times New Roman"/>
        <family val="1"/>
      </rPr>
      <t>PP</t>
    </r>
  </si>
  <si>
    <r>
      <t xml:space="preserve">     t</t>
    </r>
    <r>
      <rPr>
        <vertAlign val="subscript"/>
        <sz val="11"/>
        <rFont val="Times New Roman"/>
        <family val="1"/>
      </rPr>
      <t>FC</t>
    </r>
  </si>
  <si>
    <r>
      <t>h</t>
    </r>
    <r>
      <rPr>
        <vertAlign val="subscript"/>
        <sz val="11"/>
        <rFont val="Times New Roman"/>
        <family val="1"/>
      </rPr>
      <t>1</t>
    </r>
    <r>
      <rPr>
        <sz val="11"/>
        <rFont val="Times New Roman"/>
        <family val="1"/>
      </rPr>
      <t xml:space="preserve"> </t>
    </r>
    <r>
      <rPr>
        <i/>
        <sz val="11"/>
        <rFont val="Times New Roman"/>
        <family val="1"/>
      </rPr>
      <t>interpolasi</t>
    </r>
  </si>
  <si>
    <r>
      <t>H</t>
    </r>
    <r>
      <rPr>
        <sz val="8"/>
        <rFont val="Times New Roman"/>
        <family val="1"/>
      </rPr>
      <t>AE</t>
    </r>
  </si>
  <si>
    <r>
      <t xml:space="preserve">   ⟐ p</t>
    </r>
    <r>
      <rPr>
        <vertAlign val="subscript"/>
        <sz val="11"/>
        <rFont val="Times New Roman"/>
        <family val="1"/>
      </rPr>
      <t>FO</t>
    </r>
  </si>
  <si>
    <r>
      <t>V</t>
    </r>
    <r>
      <rPr>
        <vertAlign val="subscript"/>
        <sz val="11"/>
        <rFont val="Times New Roman"/>
        <family val="1"/>
      </rPr>
      <t>KM</t>
    </r>
    <r>
      <rPr>
        <sz val="11"/>
        <rFont val="Times New Roman"/>
        <family val="1"/>
      </rPr>
      <t xml:space="preserve"> + V</t>
    </r>
    <r>
      <rPr>
        <vertAlign val="subscript"/>
        <sz val="11"/>
        <rFont val="Times New Roman"/>
        <family val="1"/>
      </rPr>
      <t>CB</t>
    </r>
    <r>
      <rPr>
        <sz val="11"/>
        <rFont val="Times New Roman"/>
        <family val="1"/>
      </rPr>
      <t xml:space="preserve"> + V</t>
    </r>
    <r>
      <rPr>
        <vertAlign val="subscript"/>
        <sz val="11"/>
        <rFont val="Times New Roman"/>
        <family val="1"/>
      </rPr>
      <t>CH</t>
    </r>
  </si>
  <si>
    <r>
      <t xml:space="preserve">     karena t</t>
    </r>
    <r>
      <rPr>
        <vertAlign val="subscript"/>
        <sz val="11"/>
        <rFont val="Times New Roman"/>
        <family val="1"/>
      </rPr>
      <t>FC</t>
    </r>
    <r>
      <rPr>
        <sz val="11"/>
        <rFont val="Times New Roman"/>
        <family val="1"/>
      </rPr>
      <t xml:space="preserve"> &gt; h</t>
    </r>
    <r>
      <rPr>
        <vertAlign val="subscript"/>
        <sz val="11"/>
        <rFont val="Times New Roman"/>
        <family val="1"/>
      </rPr>
      <t>st</t>
    </r>
    <r>
      <rPr>
        <sz val="11"/>
        <rFont val="Times New Roman"/>
        <family val="1"/>
      </rPr>
      <t xml:space="preserve"> maka</t>
    </r>
  </si>
  <si>
    <r>
      <t xml:space="preserve">     karena tpo &gt; h</t>
    </r>
    <r>
      <rPr>
        <vertAlign val="subscript"/>
        <sz val="11"/>
        <rFont val="Times New Roman"/>
        <family val="1"/>
      </rPr>
      <t>st</t>
    </r>
    <r>
      <rPr>
        <sz val="11"/>
        <rFont val="Times New Roman"/>
        <family val="1"/>
      </rPr>
      <t xml:space="preserve"> maka</t>
    </r>
  </si>
  <si>
    <r>
      <t>η</t>
    </r>
    <r>
      <rPr>
        <vertAlign val="subscript"/>
        <sz val="11"/>
        <rFont val="Times New Roman"/>
        <family val="1"/>
      </rPr>
      <t>H</t>
    </r>
  </si>
  <si>
    <r>
      <t>W</t>
    </r>
    <r>
      <rPr>
        <b/>
        <vertAlign val="subscript"/>
        <sz val="11"/>
        <rFont val="Times New Roman"/>
        <family val="1"/>
      </rPr>
      <t>E&amp;O</t>
    </r>
  </si>
  <si>
    <r>
      <t>W</t>
    </r>
    <r>
      <rPr>
        <b/>
        <vertAlign val="subscript"/>
        <sz val="11"/>
        <rFont val="Times New Roman"/>
        <family val="1"/>
      </rPr>
      <t>Total</t>
    </r>
    <r>
      <rPr>
        <b/>
        <sz val="11"/>
        <rFont val="Times New Roman"/>
        <family val="1"/>
      </rPr>
      <t xml:space="preserve"> + W</t>
    </r>
    <r>
      <rPr>
        <b/>
        <vertAlign val="subscript"/>
        <sz val="11"/>
        <rFont val="Times New Roman"/>
        <family val="1"/>
      </rPr>
      <t>IV</t>
    </r>
  </si>
  <si>
    <r>
      <t xml:space="preserve">   ⟐ t</t>
    </r>
    <r>
      <rPr>
        <vertAlign val="subscript"/>
        <sz val="11"/>
        <rFont val="Times New Roman"/>
        <family val="1"/>
      </rPr>
      <t>FO</t>
    </r>
  </si>
  <si>
    <r>
      <t xml:space="preserve">     E</t>
    </r>
    <r>
      <rPr>
        <vertAlign val="subscript"/>
        <sz val="11"/>
        <rFont val="Times New Roman"/>
        <family val="1"/>
      </rPr>
      <t>FC</t>
    </r>
  </si>
  <si>
    <r>
      <t>S</t>
    </r>
    <r>
      <rPr>
        <vertAlign val="subscript"/>
        <sz val="11"/>
        <rFont val="Times New Roman"/>
        <family val="1"/>
      </rPr>
      <t>FC</t>
    </r>
  </si>
  <si>
    <r>
      <t xml:space="preserve">     E</t>
    </r>
    <r>
      <rPr>
        <vertAlign val="subscript"/>
        <sz val="11"/>
        <rFont val="Times New Roman"/>
        <family val="1"/>
      </rPr>
      <t>PO</t>
    </r>
  </si>
  <si>
    <r>
      <t>Perhitungan Lengan Dinamis (L</t>
    </r>
    <r>
      <rPr>
        <b/>
        <vertAlign val="subscript"/>
        <sz val="11"/>
        <rFont val="Times New Roman"/>
        <family val="1"/>
      </rPr>
      <t>D</t>
    </r>
    <r>
      <rPr>
        <b/>
        <sz val="11"/>
        <rFont val="Times New Roman"/>
        <family val="1"/>
      </rPr>
      <t>)</t>
    </r>
  </si>
  <si>
    <r>
      <t>LCG</t>
    </r>
    <r>
      <rPr>
        <b/>
        <vertAlign val="subscript"/>
        <sz val="11"/>
        <rFont val="Times New Roman"/>
        <family val="1"/>
      </rPr>
      <t>3</t>
    </r>
  </si>
  <si>
    <r>
      <t xml:space="preserve">     F</t>
    </r>
    <r>
      <rPr>
        <vertAlign val="subscript"/>
        <sz val="11"/>
        <rFont val="Times New Roman"/>
        <family val="1"/>
      </rPr>
      <t>ba</t>
    </r>
  </si>
  <si>
    <r>
      <t>W</t>
    </r>
    <r>
      <rPr>
        <vertAlign val="subscript"/>
        <sz val="11"/>
        <rFont val="Times New Roman"/>
        <family val="1"/>
      </rPr>
      <t>E&amp;O Other</t>
    </r>
  </si>
  <si>
    <r>
      <t>h = 5</t>
    </r>
    <r>
      <rPr>
        <vertAlign val="superscript"/>
        <sz val="11"/>
        <rFont val="Times New Roman"/>
        <family val="1"/>
      </rPr>
      <t>0</t>
    </r>
    <r>
      <rPr>
        <sz val="11"/>
        <rFont val="Times New Roman"/>
        <family val="1"/>
      </rPr>
      <t>*3,14/180</t>
    </r>
    <r>
      <rPr>
        <vertAlign val="superscript"/>
        <sz val="11"/>
        <rFont val="Times New Roman"/>
        <family val="1"/>
      </rPr>
      <t>0</t>
    </r>
  </si>
  <si>
    <r>
      <t>asumsi W</t>
    </r>
    <r>
      <rPr>
        <i/>
        <vertAlign val="subscript"/>
        <sz val="11"/>
        <rFont val="Times New Roman"/>
        <family val="1"/>
      </rPr>
      <t>E&amp;O</t>
    </r>
    <r>
      <rPr>
        <i/>
        <sz val="11"/>
        <rFont val="Times New Roman"/>
        <family val="1"/>
      </rPr>
      <t xml:space="preserve"> di tempat lain</t>
    </r>
  </si>
  <si>
    <r>
      <t xml:space="preserve">    </t>
    </r>
    <r>
      <rPr>
        <i/>
        <sz val="11"/>
        <rFont val="Times New Roman"/>
        <family val="1"/>
      </rPr>
      <t>Lambung Timbul Sebenarnya harus lebih besar dari Lambung Timbul Total</t>
    </r>
  </si>
  <si>
    <r>
      <t xml:space="preserve">Sudut [ </t>
    </r>
    <r>
      <rPr>
        <b/>
        <vertAlign val="superscript"/>
        <sz val="11"/>
        <rFont val="Times New Roman"/>
        <family val="1"/>
      </rPr>
      <t>o</t>
    </r>
    <r>
      <rPr>
        <b/>
        <sz val="11"/>
        <rFont val="Times New Roman"/>
        <family val="1"/>
      </rPr>
      <t xml:space="preserve"> ]</t>
    </r>
  </si>
  <si>
    <r>
      <t>S</t>
    </r>
    <r>
      <rPr>
        <b/>
        <vertAlign val="subscript"/>
        <sz val="11"/>
        <rFont val="Times New Roman"/>
        <family val="1"/>
      </rPr>
      <t>bilgekeel</t>
    </r>
  </si>
  <si>
    <r>
      <t>η</t>
    </r>
    <r>
      <rPr>
        <vertAlign val="subscript"/>
        <sz val="11"/>
        <rFont val="Times New Roman"/>
        <family val="1"/>
      </rPr>
      <t>O</t>
    </r>
  </si>
  <si>
    <r>
      <t>LCG</t>
    </r>
    <r>
      <rPr>
        <vertAlign val="subscript"/>
        <sz val="11"/>
        <rFont val="Times New Roman"/>
        <family val="1"/>
      </rPr>
      <t>Other</t>
    </r>
  </si>
  <si>
    <r>
      <t>m</t>
    </r>
    <r>
      <rPr>
        <vertAlign val="superscript"/>
        <sz val="12"/>
        <rFont val="Times New Roman"/>
        <family val="1"/>
      </rPr>
      <t>3</t>
    </r>
  </si>
  <si>
    <r>
      <t>F</t>
    </r>
    <r>
      <rPr>
        <vertAlign val="subscript"/>
        <sz val="11"/>
        <rFont val="Times New Roman"/>
        <family val="1"/>
      </rPr>
      <t>ba</t>
    </r>
    <r>
      <rPr>
        <sz val="11"/>
        <rFont val="Times New Roman"/>
        <family val="1"/>
      </rPr>
      <t xml:space="preserve"> + S</t>
    </r>
    <r>
      <rPr>
        <vertAlign val="subscript"/>
        <sz val="11"/>
        <rFont val="Times New Roman"/>
        <family val="1"/>
      </rPr>
      <t>FC</t>
    </r>
    <r>
      <rPr>
        <sz val="11"/>
        <rFont val="Times New Roman"/>
        <family val="1"/>
      </rPr>
      <t xml:space="preserve"> + T</t>
    </r>
    <r>
      <rPr>
        <vertAlign val="subscript"/>
        <sz val="11"/>
        <rFont val="Times New Roman"/>
        <family val="1"/>
      </rPr>
      <t>FC</t>
    </r>
  </si>
  <si>
    <r>
      <t>η</t>
    </r>
    <r>
      <rPr>
        <vertAlign val="subscript"/>
        <sz val="11"/>
        <rFont val="Times New Roman"/>
        <family val="1"/>
      </rPr>
      <t>r</t>
    </r>
  </si>
  <si>
    <r>
      <t>L</t>
    </r>
    <r>
      <rPr>
        <vertAlign val="subscript"/>
        <sz val="11"/>
        <rFont val="Times New Roman"/>
        <family val="1"/>
      </rPr>
      <t>D</t>
    </r>
    <r>
      <rPr>
        <sz val="11"/>
        <rFont val="Times New Roman"/>
        <family val="1"/>
      </rPr>
      <t xml:space="preserve"> Total</t>
    </r>
  </si>
  <si>
    <r>
      <t xml:space="preserve">   </t>
    </r>
    <r>
      <rPr>
        <i/>
        <sz val="11"/>
        <rFont val="Times New Roman"/>
        <family val="1"/>
      </rPr>
      <t xml:space="preserve"> Ketinggian Bow harus lebih besar dari Ketinggian Bow Minimum</t>
    </r>
  </si>
  <si>
    <r>
      <t>S</t>
    </r>
    <r>
      <rPr>
        <b/>
        <vertAlign val="subscript"/>
        <sz val="11"/>
        <rFont val="Times New Roman"/>
        <family val="1"/>
      </rPr>
      <t>total</t>
    </r>
  </si>
  <si>
    <t>m di depan M</t>
  </si>
  <si>
    <r>
      <t>η</t>
    </r>
    <r>
      <rPr>
        <vertAlign val="subscript"/>
        <sz val="11"/>
        <rFont val="Times New Roman"/>
        <family val="1"/>
      </rPr>
      <t>D</t>
    </r>
  </si>
  <si>
    <t>PERMINTAAN</t>
  </si>
  <si>
    <t>EMPTY</t>
  </si>
  <si>
    <t>TOTAL JARAK</t>
  </si>
  <si>
    <t>per box/trip</t>
  </si>
  <si>
    <t>load factor</t>
  </si>
  <si>
    <t>tarif</t>
  </si>
  <si>
    <t>unit cost/box</t>
  </si>
  <si>
    <t>profit/rugi per RT</t>
  </si>
  <si>
    <t>TARIF</t>
  </si>
  <si>
    <t>Unit Cost (/TEUs.Miles)</t>
  </si>
  <si>
    <t>Total Permintaan (TEUs)</t>
  </si>
  <si>
    <t>demand solver (TEUs)</t>
  </si>
  <si>
    <t>UKURAN (TEUs)</t>
  </si>
  <si>
    <t>box/jam</t>
  </si>
  <si>
    <t>PROPORSI UNIT COST</t>
  </si>
  <si>
    <t>PROPORSI untuk PER RTRIP</t>
  </si>
  <si>
    <t>BIAYA PER TEUs</t>
  </si>
  <si>
    <t>PROPORSI ANGKUT untuk PER RTRIP</t>
  </si>
  <si>
    <t>jarak pendek, demand banyak</t>
  </si>
  <si>
    <t>jarak mid . Demand mid</t>
  </si>
  <si>
    <t>lpp</t>
  </si>
  <si>
    <t>cb</t>
  </si>
  <si>
    <t>serui</t>
  </si>
  <si>
    <t>jarak jauh, demand sedikit</t>
  </si>
  <si>
    <t>min load factor</t>
  </si>
  <si>
    <t>profit/rugi</t>
  </si>
  <si>
    <t>min demand</t>
  </si>
  <si>
    <t>min teus</t>
  </si>
  <si>
    <t>model</t>
  </si>
  <si>
    <t>DATA LOAD FACTOR</t>
  </si>
  <si>
    <t>DARI SUB</t>
  </si>
  <si>
    <t>KE SUB</t>
  </si>
  <si>
    <t>JARAK (nm)</t>
  </si>
  <si>
    <t>buat data lap</t>
  </si>
  <si>
    <t>Tujuan</t>
  </si>
  <si>
    <t>Permintaan (TEUs/Tahun)</t>
  </si>
  <si>
    <t>II</t>
  </si>
  <si>
    <t>III</t>
  </si>
  <si>
    <t>IV</t>
  </si>
  <si>
    <t>PELINDO</t>
  </si>
  <si>
    <t>BIAYA KAPITAL (/TAHUN)</t>
  </si>
  <si>
    <t>Perhitungan Biaya Pelabuahan</t>
  </si>
  <si>
    <t>tarif (per Box)</t>
  </si>
  <si>
    <t>20 ft.</t>
  </si>
  <si>
    <t>BIAYA BONGKAR MUAT (/TAHUN)</t>
  </si>
  <si>
    <t>BIAYA PELAYARAN (/TAHUN)</t>
  </si>
  <si>
    <t>BIAYA OPERASIONAL (/TAHUN)</t>
  </si>
  <si>
    <t>FREK PER BULAN</t>
  </si>
  <si>
    <t>FREK PER TAHUN</t>
  </si>
  <si>
    <t>ANGKUTAN PER SHIPMENT</t>
  </si>
  <si>
    <t>kapal yang digunakan</t>
  </si>
  <si>
    <t>KAPASITAS KAPAL</t>
  </si>
  <si>
    <t>PERSEN DALAM LOAD FACTOR</t>
  </si>
  <si>
    <t>asal surabaya</t>
  </si>
  <si>
    <t>POLA OPERASI</t>
  </si>
  <si>
    <t>MP</t>
  </si>
  <si>
    <t>PTP</t>
  </si>
  <si>
    <t>TOTAL PERMINTAAN</t>
  </si>
  <si>
    <t>nama kapal</t>
  </si>
  <si>
    <t>Load factor saat ini</t>
  </si>
  <si>
    <t>JARAK TOTAL</t>
  </si>
  <si>
    <t>Total Solver</t>
  </si>
  <si>
    <t>Total  Cost</t>
  </si>
  <si>
    <t>Unit Cost (Rp/TEUs.Miles)</t>
  </si>
  <si>
    <t>BIAYA PER UNIT</t>
  </si>
  <si>
    <t>PER SHIPMENT</t>
  </si>
  <si>
    <t>DRAFT</t>
  </si>
  <si>
    <t>PANJANG</t>
  </si>
  <si>
    <t>PROPORSI SEKALI ANGKUT / KAPAL</t>
  </si>
  <si>
    <t>LOAD FACTOR PULANG</t>
  </si>
  <si>
    <t>FREKUENSI</t>
  </si>
  <si>
    <t>TARIF SAAT INI</t>
  </si>
  <si>
    <t>PENDAPATAN PER SHIPMENT</t>
  </si>
  <si>
    <t>PROFIT PER SHIPMENT PER BOX</t>
  </si>
  <si>
    <t xml:space="preserve"> BIAYA PER SHIPMENT</t>
  </si>
  <si>
    <t xml:space="preserve"> BIAYA PER SHIPMENT PER BOX</t>
  </si>
  <si>
    <t>POTENSI MUATAN BALIK</t>
  </si>
  <si>
    <t>BIAYA PER SHIPMENT PER BOX</t>
  </si>
  <si>
    <t>BIAYA PER SHIPMENT</t>
  </si>
  <si>
    <t>teus.miles</t>
  </si>
  <si>
    <t>jumlah</t>
  </si>
  <si>
    <t>petikemas - jarak (nm)</t>
  </si>
  <si>
    <t>SPCB - jarak (nm)</t>
  </si>
  <si>
    <t>petikemas - permintaan (TEUs/tahun)</t>
  </si>
  <si>
    <t>SPCB - permintaan (TEUs/tahun)</t>
  </si>
  <si>
    <t>BIAYA PER UNIT (SPCB)</t>
  </si>
  <si>
    <t>BIAYA PER UNIT (PETIKEMAS)</t>
  </si>
  <si>
    <t>SS25</t>
  </si>
  <si>
    <t>DATA TABEL</t>
  </si>
  <si>
    <t>SF23;SF17</t>
  </si>
  <si>
    <t>SF23;SF42</t>
  </si>
  <si>
    <t>SS17</t>
  </si>
  <si>
    <t>BAR-BAR</t>
  </si>
  <si>
    <t>NORMAL</t>
  </si>
  <si>
    <t>PENALTY COST</t>
  </si>
  <si>
    <t>KELEBIHAN</t>
  </si>
  <si>
    <t>LOAD FACTOR BERANGKAT</t>
  </si>
  <si>
    <t>DAILY FREK</t>
  </si>
  <si>
    <t>DAILY FREK/BLN</t>
  </si>
  <si>
    <t>BLN/THN</t>
  </si>
  <si>
    <t>REVENUE/THN</t>
  </si>
  <si>
    <t>SS27</t>
  </si>
  <si>
    <t>displacement</t>
  </si>
  <si>
    <t>1. Light Weight Tonnes (LWT)</t>
  </si>
  <si>
    <t>Biaya Penalty</t>
  </si>
  <si>
    <t>BIAYA PER TRIP</t>
  </si>
  <si>
    <t>PROPOSI</t>
  </si>
  <si>
    <t>PERMINTAAN (TEUs/TAHUN)</t>
  </si>
  <si>
    <t>KONDISI 1</t>
  </si>
  <si>
    <t>KONDISI 2</t>
  </si>
  <si>
    <t>RATA-RATA</t>
  </si>
  <si>
    <t>K ≈</t>
  </si>
  <si>
    <r>
      <t>W</t>
    </r>
    <r>
      <rPr>
        <vertAlign val="subscript"/>
        <sz val="11"/>
        <rFont val="Calibri"/>
        <family val="2"/>
        <scheme val="minor"/>
      </rPr>
      <t>E</t>
    </r>
    <r>
      <rPr>
        <sz val="11"/>
        <rFont val="Calibri"/>
        <family val="2"/>
        <scheme val="minor"/>
      </rPr>
      <t xml:space="preserve"> =</t>
    </r>
  </si>
  <si>
    <r>
      <t>W</t>
    </r>
    <r>
      <rPr>
        <vertAlign val="subscript"/>
        <sz val="11"/>
        <rFont val="Calibri"/>
        <family val="2"/>
        <scheme val="minor"/>
      </rPr>
      <t>Gear</t>
    </r>
    <r>
      <rPr>
        <sz val="11"/>
        <rFont val="Calibri"/>
        <family val="2"/>
        <scheme val="minor"/>
      </rPr>
      <t xml:space="preserve"> =</t>
    </r>
  </si>
  <si>
    <r>
      <t>P</t>
    </r>
    <r>
      <rPr>
        <b/>
        <vertAlign val="subscript"/>
        <sz val="11"/>
        <rFont val="Calibri"/>
        <family val="2"/>
        <scheme val="minor"/>
      </rPr>
      <t>B</t>
    </r>
    <r>
      <rPr>
        <b/>
        <sz val="11"/>
        <rFont val="Calibri"/>
        <family val="2"/>
        <scheme val="minor"/>
      </rPr>
      <t xml:space="preserve"> =</t>
    </r>
  </si>
  <si>
    <r>
      <t>11.5(P</t>
    </r>
    <r>
      <rPr>
        <vertAlign val="subscript"/>
        <sz val="11"/>
        <rFont val="Calibri"/>
        <family val="2"/>
      </rPr>
      <t>D</t>
    </r>
    <r>
      <rPr>
        <sz val="11"/>
        <rFont val="Calibri"/>
        <family val="2"/>
        <scheme val="minor"/>
      </rPr>
      <t>/n)</t>
    </r>
    <r>
      <rPr>
        <vertAlign val="superscript"/>
        <sz val="11"/>
        <rFont val="Calibri"/>
        <family val="2"/>
      </rPr>
      <t>1/3</t>
    </r>
  </si>
  <si>
    <r>
      <t>M</t>
    </r>
    <r>
      <rPr>
        <vertAlign val="subscript"/>
        <sz val="11"/>
        <rFont val="Calibri"/>
        <family val="2"/>
        <scheme val="minor"/>
      </rPr>
      <t>s</t>
    </r>
    <r>
      <rPr>
        <sz val="11"/>
        <rFont val="Calibri"/>
        <family val="2"/>
        <scheme val="minor"/>
      </rPr>
      <t>/l =</t>
    </r>
  </si>
  <si>
    <r>
      <t>M</t>
    </r>
    <r>
      <rPr>
        <b/>
        <vertAlign val="subscript"/>
        <sz val="11"/>
        <rFont val="Calibri"/>
        <family val="2"/>
        <scheme val="minor"/>
      </rPr>
      <t xml:space="preserve">s </t>
    </r>
    <r>
      <rPr>
        <b/>
        <sz val="11"/>
        <rFont val="Calibri"/>
        <family val="2"/>
        <scheme val="minor"/>
      </rPr>
      <t>=</t>
    </r>
  </si>
  <si>
    <r>
      <t>M</t>
    </r>
    <r>
      <rPr>
        <vertAlign val="subscript"/>
        <sz val="11"/>
        <rFont val="Calibri"/>
        <family val="2"/>
        <scheme val="minor"/>
      </rPr>
      <t>s</t>
    </r>
    <r>
      <rPr>
        <sz val="11"/>
        <rFont val="Calibri"/>
        <family val="2"/>
        <scheme val="minor"/>
      </rPr>
      <t>/l . l</t>
    </r>
  </si>
  <si>
    <r>
      <t>d</t>
    </r>
    <r>
      <rPr>
        <vertAlign val="subscript"/>
        <sz val="11"/>
        <rFont val="Calibri"/>
        <family val="2"/>
        <scheme val="minor"/>
      </rPr>
      <t>s</t>
    </r>
    <r>
      <rPr>
        <sz val="11"/>
        <rFont val="Calibri"/>
        <family val="2"/>
        <scheme val="minor"/>
      </rPr>
      <t xml:space="preserve"> =</t>
    </r>
  </si>
  <si>
    <r>
      <t>W</t>
    </r>
    <r>
      <rPr>
        <vertAlign val="subscript"/>
        <sz val="11"/>
        <rFont val="Calibri"/>
        <family val="2"/>
        <scheme val="minor"/>
      </rPr>
      <t>Prop</t>
    </r>
    <r>
      <rPr>
        <sz val="11"/>
        <rFont val="Calibri"/>
        <family val="2"/>
        <scheme val="minor"/>
      </rPr>
      <t xml:space="preserve"> =</t>
    </r>
  </si>
  <si>
    <r>
      <t>D</t>
    </r>
    <r>
      <rPr>
        <vertAlign val="super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.K</t>
    </r>
  </si>
  <si>
    <r>
      <t>W</t>
    </r>
    <r>
      <rPr>
        <vertAlign val="subscript"/>
        <sz val="11"/>
        <rFont val="Calibri"/>
        <family val="2"/>
        <scheme val="minor"/>
      </rPr>
      <t xml:space="preserve">T.Prop </t>
    </r>
    <r>
      <rPr>
        <sz val="11"/>
        <rFont val="Calibri"/>
        <family val="2"/>
        <scheme val="minor"/>
      </rPr>
      <t>=</t>
    </r>
  </si>
  <si>
    <r>
      <t>W</t>
    </r>
    <r>
      <rPr>
        <vertAlign val="subscript"/>
        <sz val="11"/>
        <rFont val="Calibri"/>
        <family val="2"/>
        <scheme val="minor"/>
      </rPr>
      <t>Gear</t>
    </r>
    <r>
      <rPr>
        <sz val="11"/>
        <rFont val="Calibri"/>
        <family val="2"/>
        <scheme val="minor"/>
      </rPr>
      <t xml:space="preserve"> + M</t>
    </r>
    <r>
      <rPr>
        <vertAlign val="subscript"/>
        <sz val="11"/>
        <rFont val="Calibri"/>
        <family val="2"/>
        <scheme val="minor"/>
      </rPr>
      <t>s</t>
    </r>
    <r>
      <rPr>
        <sz val="11"/>
        <rFont val="Calibri"/>
        <family val="2"/>
        <scheme val="minor"/>
      </rPr>
      <t xml:space="preserve"> + W</t>
    </r>
    <r>
      <rPr>
        <vertAlign val="subscript"/>
        <sz val="11"/>
        <rFont val="Calibri"/>
        <family val="2"/>
        <scheme val="minor"/>
      </rPr>
      <t>Prop</t>
    </r>
  </si>
  <si>
    <r>
      <t>W</t>
    </r>
    <r>
      <rPr>
        <b/>
        <vertAlign val="subscript"/>
        <sz val="11"/>
        <rFont val="Calibri"/>
        <family val="2"/>
      </rPr>
      <t>agg</t>
    </r>
    <r>
      <rPr>
        <b/>
        <sz val="11"/>
        <rFont val="Calibri"/>
        <family val="2"/>
      </rPr>
      <t xml:space="preserve">  =</t>
    </r>
  </si>
  <si>
    <r>
      <t>W</t>
    </r>
    <r>
      <rPr>
        <vertAlign val="subscript"/>
        <sz val="11"/>
        <rFont val="Calibri"/>
        <family val="2"/>
        <scheme val="minor"/>
      </rPr>
      <t>ow</t>
    </r>
    <r>
      <rPr>
        <sz val="11"/>
        <rFont val="Calibri"/>
        <family val="2"/>
        <scheme val="minor"/>
      </rPr>
      <t xml:space="preserve"> =</t>
    </r>
  </si>
  <si>
    <r>
      <t>W</t>
    </r>
    <r>
      <rPr>
        <i/>
        <vertAlign val="subscript"/>
        <sz val="11"/>
        <rFont val="Calibri"/>
        <family val="2"/>
      </rPr>
      <t xml:space="preserve">MACHINERY  </t>
    </r>
    <r>
      <rPr>
        <i/>
        <sz val="11"/>
        <rFont val="Calibri"/>
        <family val="2"/>
      </rPr>
      <t>=</t>
    </r>
  </si>
  <si>
    <r>
      <t>W</t>
    </r>
    <r>
      <rPr>
        <i/>
        <vertAlign val="subscript"/>
        <sz val="11"/>
        <rFont val="Calibri"/>
        <family val="2"/>
      </rPr>
      <t>PROPULSION</t>
    </r>
    <r>
      <rPr>
        <i/>
        <sz val="11"/>
        <rFont val="Calibri"/>
        <family val="2"/>
      </rPr>
      <t xml:space="preserve"> + W</t>
    </r>
    <r>
      <rPr>
        <i/>
        <vertAlign val="subscript"/>
        <sz val="11"/>
        <rFont val="Calibri"/>
        <family val="2"/>
      </rPr>
      <t>ELECTRICAL</t>
    </r>
    <r>
      <rPr>
        <i/>
        <sz val="11"/>
        <rFont val="Calibri"/>
        <family val="2"/>
      </rPr>
      <t xml:space="preserve"> + W</t>
    </r>
    <r>
      <rPr>
        <i/>
        <vertAlign val="subscript"/>
        <sz val="11"/>
        <rFont val="Calibri"/>
        <family val="2"/>
      </rPr>
      <t xml:space="preserve">OTHER + </t>
    </r>
    <r>
      <rPr>
        <i/>
        <sz val="11"/>
        <rFont val="Calibri"/>
        <family val="2"/>
      </rPr>
      <t>We</t>
    </r>
  </si>
  <si>
    <t>Jarak (nm)</t>
  </si>
  <si>
    <t>Permintaan (per Tahun)</t>
  </si>
  <si>
    <t>frek kondisi Saat ini</t>
  </si>
  <si>
    <t>BIAYA TETAP/trip saat ini</t>
  </si>
  <si>
    <t>Frekuensi Saat ini</t>
  </si>
  <si>
    <t>BIAYA VARIABEL</t>
  </si>
  <si>
    <t>BIAYA VAR. PER TRIP</t>
  </si>
  <si>
    <t>TOTAL COST PER TRIP</t>
  </si>
  <si>
    <t>LF</t>
  </si>
  <si>
    <t>Total  Cost U/ PER TRIP</t>
  </si>
  <si>
    <t>TARIF MUATAN LANJUTAN</t>
  </si>
  <si>
    <t>TARIF MUATAN BALIK</t>
  </si>
  <si>
    <t xml:space="preserve">WDO′+4%∙WDO′/π  </t>
  </si>
  <si>
    <t>PC</t>
  </si>
  <si>
    <t>TC</t>
  </si>
  <si>
    <t>UC (Rp/TEUs.Miles)</t>
  </si>
  <si>
    <t>PTKMS-SPCB</t>
  </si>
  <si>
    <t>menggunakan 2 mesin</t>
  </si>
  <si>
    <t>jarak pendek . Demand sedikit</t>
  </si>
  <si>
    <t>jarak panjang . Demand banyak</t>
  </si>
  <si>
    <t>Depresiasi Harga Kapal</t>
  </si>
  <si>
    <t>ptkms</t>
  </si>
  <si>
    <t>DATA INFLASI AMBON 2017</t>
  </si>
  <si>
    <t>JAN</t>
  </si>
  <si>
    <t>FEB</t>
  </si>
  <si>
    <t>MAR</t>
  </si>
  <si>
    <t>APR</t>
  </si>
  <si>
    <t>MEI</t>
  </si>
  <si>
    <t>JUNI</t>
  </si>
  <si>
    <t>JULI</t>
  </si>
  <si>
    <t>AGUSTUS</t>
  </si>
  <si>
    <t>SEPT</t>
  </si>
  <si>
    <t>OKT</t>
  </si>
  <si>
    <t>NOV</t>
  </si>
  <si>
    <t>DES</t>
  </si>
  <si>
    <t>PESEBARAN PASAR AMBON</t>
  </si>
  <si>
    <t>LAINNYA</t>
  </si>
  <si>
    <t>DATA MUATAN MASUK AMBON</t>
  </si>
  <si>
    <t>banjarmasin</t>
  </si>
  <si>
    <t>normalisasi ukuran</t>
  </si>
  <si>
    <t>harga bbm (MFO)</t>
  </si>
  <si>
    <t>biaya per box</t>
  </si>
  <si>
    <t>permintaan</t>
  </si>
  <si>
    <t>bia</t>
  </si>
  <si>
    <t>KETERANGAN KONDISI</t>
  </si>
  <si>
    <t>Jarak Pendek,Permintaan Banyak</t>
  </si>
  <si>
    <t>Jarak Menengah,Permintaan Menengah</t>
  </si>
  <si>
    <t>Jarak Panjang,Permintaan Sedikit</t>
  </si>
  <si>
    <t>Jarak Panjang,Permintaan Banyak</t>
  </si>
  <si>
    <t>Ambon</t>
  </si>
  <si>
    <t>Serui</t>
  </si>
  <si>
    <t>Jayapura</t>
  </si>
  <si>
    <t>Banjarmasin</t>
  </si>
  <si>
    <t>Biaya per Unit (Rp/TEUs.Mil)</t>
  </si>
  <si>
    <t>Jarak (Mil)</t>
  </si>
  <si>
    <t>Biaya per Box (Rp/TEUs)</t>
  </si>
  <si>
    <r>
      <t xml:space="preserve">Minimum  </t>
    </r>
    <r>
      <rPr>
        <i/>
        <sz val="11"/>
        <color theme="1"/>
        <rFont val="Calibri"/>
        <family val="2"/>
        <scheme val="minor"/>
      </rPr>
      <t>Load Factor</t>
    </r>
  </si>
  <si>
    <t>Minimum Permintaan (TEUs)</t>
  </si>
  <si>
    <t>Ukuran Kapasitas Kapal (TEUs)</t>
  </si>
  <si>
    <t>Biaya per Box</t>
  </si>
  <si>
    <t>Tarif Saat Ini</t>
  </si>
  <si>
    <t>range profit</t>
  </si>
  <si>
    <t>Biaya Per Unit</t>
  </si>
  <si>
    <t>Biaya satuan (teus.mile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2">
    <numFmt numFmtId="8" formatCode="&quot;Rp&quot;#,##0.00;[Red]\-&quot;Rp&quot;#,##0.00"/>
    <numFmt numFmtId="42" formatCode="_-&quot;Rp&quot;* #,##0_-;\-&quot;Rp&quot;* #,##0_-;_-&quot;Rp&quot;* &quot;-&quot;_-;_-@_-"/>
    <numFmt numFmtId="41" formatCode="_-* #,##0_-;\-* #,##0_-;_-* &quot;-&quot;_-;_-@_-"/>
    <numFmt numFmtId="44" formatCode="_-&quot;Rp&quot;* #,##0.00_-;\-&quot;Rp&quot;* #,##0.00_-;_-&quot;Rp&quot;* &quot;-&quot;??_-;_-@_-"/>
    <numFmt numFmtId="43" formatCode="_-* #,##0.00_-;\-* #,##0.00_-;_-* &quot;-&quot;??_-;_-@_-"/>
    <numFmt numFmtId="164" formatCode="_(* #,##0_);_(* \(#,##0\);_(* &quot;-&quot;_);_(@_)"/>
    <numFmt numFmtId="165" formatCode="_(&quot;$&quot;* #,##0.00_);_(&quot;$&quot;* \(#,##0.00\);_(&quot;$&quot;* &quot;-&quot;??_);_(@_)"/>
    <numFmt numFmtId="166" formatCode="_(* #,##0.00_);_(* \(#,##0.00\);_(* &quot;-&quot;??_);_(@_)"/>
    <numFmt numFmtId="167" formatCode="0.0"/>
    <numFmt numFmtId="168" formatCode="_-* #,##0.0_-;\-* #,##0.0_-;_-* &quot;-&quot;_-;_-@_-"/>
    <numFmt numFmtId="169" formatCode="_-[$$-409]* #,##0.00_ ;_-[$$-409]* \-#,##0.00\ ;_-[$$-409]* &quot;-&quot;??_ ;_-@_ "/>
    <numFmt numFmtId="170" formatCode="0.0%"/>
    <numFmt numFmtId="171" formatCode="0.000"/>
    <numFmt numFmtId="172" formatCode="_-[$Rp-421]* #,##0_-;\-[$Rp-421]* #,##0_-;_-[$Rp-421]* &quot;-&quot;??_-;_-@_-"/>
    <numFmt numFmtId="173" formatCode="_(* #,##0_);_(* \(#,##0\);_(* &quot;-&quot;??_);_(@_)"/>
    <numFmt numFmtId="174" formatCode="0.000000"/>
    <numFmt numFmtId="175" formatCode="0\°"/>
    <numFmt numFmtId="176" formatCode="_(&quot;Rp&quot;* #,##0_);_(&quot;Rp&quot;* \(#,##0\);_(&quot;Rp&quot;* &quot;-&quot;_);_(@_)"/>
    <numFmt numFmtId="177" formatCode="_(&quot;Rp&quot;* #,##0_);_(&quot;Rp&quot;* \(#,##0\);_(&quot;Rp&quot;* &quot;-&quot;??_);_(@_)"/>
    <numFmt numFmtId="178" formatCode="_([$Rp-421]* #,##0_);_([$Rp-421]* \(#,##0\);_([$Rp-421]* &quot;-&quot;_);_(@_)"/>
    <numFmt numFmtId="179" formatCode="_-[$Rp-421]* #,##0.00_-;\-[$Rp-421]* #,##0.00_-;_-[$Rp-421]* &quot;-&quot;??_-;_-@_-"/>
    <numFmt numFmtId="180" formatCode="0.0000"/>
    <numFmt numFmtId="181" formatCode="_([$$-409]* #,##0.00_);_([$$-409]* \(#,##0.00\);_([$$-409]* &quot;-&quot;??_);_(@_)"/>
    <numFmt numFmtId="182" formatCode="_([$Rp-421]* #,##0.00_);_([$Rp-421]* \(#,##0.00\);_([$Rp-421]* &quot;-&quot;??_);_(@_)"/>
    <numFmt numFmtId="183" formatCode="#\ &quot;m&quot;"/>
    <numFmt numFmtId="184" formatCode="#.0\ &quot;m&quot;"/>
    <numFmt numFmtId="185" formatCode="_-* #,##0_-;\-* #,##0_-;_-* &quot;-&quot;??_-;_-@_-"/>
    <numFmt numFmtId="186" formatCode="0.00000\°"/>
    <numFmt numFmtId="187" formatCode="_([$Rp-421]* #,##0_);_([$Rp-421]* \(#,##0\);_([$Rp-421]* &quot;-&quot;??_);_(@_)"/>
    <numFmt numFmtId="188" formatCode="_(&quot;Rp&quot;* #,##0.00_);_(&quot;Rp&quot;* \(#,##0.00\);_(&quot;Rp&quot;* &quot;-&quot;??_);_(@_)"/>
    <numFmt numFmtId="189" formatCode="0.00000"/>
    <numFmt numFmtId="190" formatCode="_(* #,##0.0_);_(* \(#,##0.0\);_(* &quot;-&quot;??_);_(@_)"/>
    <numFmt numFmtId="191" formatCode="_-&quot;Rp&quot;* #,##0.0_-;\-&quot;Rp&quot;* #,##0.0_-;_-&quot;Rp&quot;* &quot;-&quot;?_-;_-@_-"/>
    <numFmt numFmtId="192" formatCode="&quot;Kapal&quot;\ #"/>
    <numFmt numFmtId="193" formatCode="&quot;Rp&quot;#,##0.00_);[Red]\(&quot;Rp&quot;#,##0.00\)"/>
    <numFmt numFmtId="194" formatCode="_([$$-409]* #,##0_);_([$$-409]* \(#,##0\);_([$$-409]* &quot;-&quot;_);_(@_)"/>
    <numFmt numFmtId="195" formatCode="0.0000000000"/>
    <numFmt numFmtId="196" formatCode="_-&quot;Rp&quot;* #,##0.000_-;\-&quot;Rp&quot;* #,##0.000_-;_-&quot;Rp&quot;* &quot;-&quot;???_-;_-@_-"/>
    <numFmt numFmtId="197" formatCode="&quot;Rp&quot;#,##0"/>
    <numFmt numFmtId="198" formatCode="0.000%"/>
    <numFmt numFmtId="199" formatCode="_(* #,##0.00_);_(* \(#,##0.00\);_(* &quot;-&quot;_);_(@_)"/>
    <numFmt numFmtId="200" formatCode="0.00\ &quot; hari &quot;"/>
    <numFmt numFmtId="201" formatCode="&quot;PELINDO&quot;\ ?"/>
    <numFmt numFmtId="202" formatCode="_ * #,##0.00_ ;_ * \-#,##0.00_ ;_ * &quot;-&quot;??_ ;_ @_ "/>
    <numFmt numFmtId="203" formatCode="_ * #,##0_ ;_ * \-#,##0_ ;_ * &quot;-&quot;_ ;_ @_ "/>
    <numFmt numFmtId="204" formatCode="?\ &quot;jam&quot;"/>
    <numFmt numFmtId="205" formatCode="?\ &quot;hari&quot;"/>
    <numFmt numFmtId="206" formatCode="_(&quot;Rp&quot;* #,##0.00_);_(&quot;Rp&quot;* \(#,##0.00\);_(&quot;Rp&quot;* &quot;-&quot;_);_(@_)"/>
    <numFmt numFmtId="207" formatCode="#,##0.000"/>
    <numFmt numFmtId="208" formatCode="&quot;$&quot;#,##0.00"/>
    <numFmt numFmtId="209" formatCode="0.000000000000"/>
    <numFmt numFmtId="210" formatCode="_-&quot;Rp&quot;* #,##0_-;\-&quot;Rp&quot;* #,##0_-;_-&quot;Rp&quot;* &quot;-&quot;?_-;_-@_-"/>
    <numFmt numFmtId="211" formatCode="#&quot; =&quot;"/>
    <numFmt numFmtId="212" formatCode="0.0000000"/>
    <numFmt numFmtId="213" formatCode="_(* #,##0.0000000_);_(* \(#,##0.0000000\);_(* &quot;-&quot;_);_(@_)"/>
    <numFmt numFmtId="214" formatCode="_-* #,##0.00_-;\-* #,##0.00_-;_-* &quot;-&quot;_-;_-@_-"/>
    <numFmt numFmtId="215" formatCode="_-&quot;Rp&quot;* #,##0.0_-;\-&quot;Rp&quot;* #,##0.0_-;_-&quot;Rp&quot;* &quot;-&quot;_-;_-@_-"/>
    <numFmt numFmtId="216" formatCode="0.0000000000000E+00"/>
    <numFmt numFmtId="217" formatCode="_-* #,##0.0_-;\-* #,##0.0_-;_-* &quot;-&quot;?_-;_-@_-"/>
    <numFmt numFmtId="218" formatCode="??\ &quot;TEUs&quot;"/>
    <numFmt numFmtId="219" formatCode="??\ &quot;kali&quot;"/>
    <numFmt numFmtId="220" formatCode="_-* #,##0.000_-;\-* #,##0.000_-;_-* &quot;-&quot;_-;_-@_-"/>
  </numFmts>
  <fonts count="30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</font>
    <font>
      <sz val="10"/>
      <color rgb="FF000000"/>
      <name val="Times New Roman"/>
      <family val="1"/>
    </font>
    <font>
      <b/>
      <sz val="11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0"/>
      <name val="Times New Roman"/>
      <family val="1"/>
    </font>
    <font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  <charset val="1"/>
      <scheme val="minor"/>
    </font>
    <font>
      <b/>
      <sz val="11"/>
      <name val="Times New Roman"/>
      <family val="1"/>
    </font>
    <font>
      <sz val="11"/>
      <name val="Times New Roman"/>
      <family val="1"/>
    </font>
    <font>
      <b/>
      <sz val="11"/>
      <color rgb="FF000000"/>
      <name val="Times New Roman"/>
      <family val="1"/>
    </font>
    <font>
      <b/>
      <i/>
      <u/>
      <sz val="11"/>
      <color theme="1"/>
      <name val="Times New Roman"/>
      <family val="1"/>
    </font>
    <font>
      <b/>
      <i/>
      <sz val="11"/>
      <color theme="1"/>
      <name val="Times New Roman"/>
      <family val="1"/>
    </font>
    <font>
      <sz val="11"/>
      <color theme="3"/>
      <name val="Times New Roman"/>
      <family val="1"/>
    </font>
    <font>
      <b/>
      <u/>
      <sz val="11"/>
      <color theme="1"/>
      <name val="Times New Roman"/>
      <family val="1"/>
    </font>
    <font>
      <i/>
      <sz val="11"/>
      <name val="Times New Roman"/>
      <family val="1"/>
    </font>
    <font>
      <sz val="12"/>
      <color theme="1"/>
      <name val="Cambria"/>
      <family val="2"/>
      <charset val="1"/>
    </font>
    <font>
      <b/>
      <vertAlign val="subscript"/>
      <sz val="11"/>
      <color indexed="8"/>
      <name val="Times New Roman"/>
      <family val="1"/>
    </font>
    <font>
      <b/>
      <i/>
      <sz val="11"/>
      <color rgb="FFFF0000"/>
      <name val="Times New Roman"/>
      <family val="1"/>
    </font>
    <font>
      <b/>
      <sz val="11"/>
      <color indexed="8"/>
      <name val="Times New Roman"/>
      <family val="1"/>
    </font>
    <font>
      <u/>
      <sz val="11"/>
      <color theme="1"/>
      <name val="Times New Roman"/>
      <family val="1"/>
    </font>
    <font>
      <b/>
      <i/>
      <sz val="11"/>
      <color theme="3"/>
      <name val="Times New Roman"/>
      <family val="1"/>
    </font>
    <font>
      <sz val="12"/>
      <color theme="1"/>
      <name val="Times New Roman"/>
      <family val="2"/>
    </font>
    <font>
      <b/>
      <sz val="12"/>
      <color theme="1"/>
      <name val="Times New Roman"/>
      <family val="1"/>
    </font>
    <font>
      <sz val="12"/>
      <color theme="1"/>
      <name val="Times New Roman"/>
      <family val="1"/>
    </font>
    <font>
      <b/>
      <vertAlign val="subscript"/>
      <sz val="11"/>
      <name val="Times New Roman"/>
      <family val="1"/>
    </font>
    <font>
      <b/>
      <u/>
      <sz val="11"/>
      <name val="Times New Roman"/>
      <family val="1"/>
    </font>
    <font>
      <vertAlign val="subscript"/>
      <sz val="11"/>
      <color indexed="8"/>
      <name val="Times New Roman"/>
      <family val="1"/>
    </font>
    <font>
      <sz val="8"/>
      <color theme="1"/>
      <name val="Times New Roman"/>
      <family val="1"/>
    </font>
    <font>
      <b/>
      <sz val="14"/>
      <color theme="1"/>
      <name val="Times New Roman"/>
      <family val="1"/>
    </font>
    <font>
      <b/>
      <u/>
      <vertAlign val="subscript"/>
      <sz val="11"/>
      <color indexed="8"/>
      <name val="Times New Roman"/>
      <family val="1"/>
    </font>
    <font>
      <b/>
      <u/>
      <sz val="11"/>
      <color indexed="8"/>
      <name val="Times New Roman"/>
      <family val="1"/>
    </font>
    <font>
      <i/>
      <sz val="11"/>
      <color theme="3"/>
      <name val="Times New Roman"/>
      <family val="1"/>
    </font>
    <font>
      <sz val="11"/>
      <color indexed="8"/>
      <name val="Times New Roman"/>
      <family val="1"/>
    </font>
    <font>
      <sz val="11"/>
      <color rgb="FF000000"/>
      <name val="Times New Roman"/>
      <family val="1"/>
    </font>
    <font>
      <i/>
      <sz val="11"/>
      <color theme="1"/>
      <name val="Times New Roman"/>
      <family val="1"/>
    </font>
    <font>
      <i/>
      <vertAlign val="superscript"/>
      <sz val="11"/>
      <color theme="3"/>
      <name val="Times New Roman"/>
      <family val="1"/>
    </font>
    <font>
      <b/>
      <sz val="10"/>
      <color theme="1"/>
      <name val="Times New Roman"/>
      <family val="1"/>
    </font>
    <font>
      <b/>
      <vertAlign val="superscript"/>
      <sz val="12"/>
      <color indexed="8"/>
      <name val="Times New Roman"/>
      <family val="1"/>
    </font>
    <font>
      <b/>
      <i/>
      <sz val="10"/>
      <color theme="1"/>
      <name val="Times New Roman"/>
      <family val="1"/>
    </font>
    <font>
      <vertAlign val="superscript"/>
      <sz val="11"/>
      <color indexed="8"/>
      <name val="Times New Roman"/>
      <family val="1"/>
    </font>
    <font>
      <vertAlign val="subscript"/>
      <sz val="11"/>
      <name val="Times New Roman"/>
      <family val="1"/>
    </font>
    <font>
      <sz val="10"/>
      <color theme="1"/>
      <name val="Times New Roman"/>
      <family val="1"/>
    </font>
    <font>
      <sz val="12"/>
      <name val="Times New Roman"/>
      <family val="1"/>
    </font>
    <font>
      <b/>
      <sz val="11"/>
      <color rgb="FFFF0000"/>
      <name val="Times New Roman"/>
      <family val="1"/>
    </font>
    <font>
      <vertAlign val="superscript"/>
      <sz val="11"/>
      <color theme="1"/>
      <name val="Times New Roman"/>
      <family val="1"/>
    </font>
    <font>
      <b/>
      <sz val="12"/>
      <color indexed="8"/>
      <name val="Times New Roman"/>
      <family val="1"/>
    </font>
    <font>
      <sz val="11"/>
      <color theme="7" tint="-0.249977111117893"/>
      <name val="Times New Roman"/>
      <family val="1"/>
    </font>
    <font>
      <vertAlign val="subscript"/>
      <sz val="11"/>
      <color theme="7" tint="-0.249977111117893"/>
      <name val="Times New Roman"/>
      <family val="1"/>
    </font>
    <font>
      <vertAlign val="subscript"/>
      <sz val="11"/>
      <color theme="1"/>
      <name val="Times New Roman"/>
      <family val="1"/>
    </font>
    <font>
      <vertAlign val="subscript"/>
      <sz val="11"/>
      <color rgb="FF000000"/>
      <name val="Times New Roman"/>
      <family val="1"/>
    </font>
    <font>
      <i/>
      <sz val="11"/>
      <color indexed="8"/>
      <name val="Times New Roman"/>
      <family val="1"/>
    </font>
    <font>
      <sz val="11"/>
      <color indexed="8"/>
      <name val="Cambria"/>
      <family val="2"/>
      <charset val="1"/>
    </font>
    <font>
      <b/>
      <i/>
      <u/>
      <sz val="11"/>
      <color indexed="8"/>
      <name val="Times New Roman"/>
      <family val="1"/>
    </font>
    <font>
      <u/>
      <sz val="12"/>
      <color theme="10"/>
      <name val="Cambria"/>
      <family val="2"/>
      <charset val="1"/>
    </font>
    <font>
      <i/>
      <sz val="11"/>
      <color rgb="FFFF0000"/>
      <name val="Times New Roman"/>
      <family val="1"/>
    </font>
    <font>
      <i/>
      <vertAlign val="subscript"/>
      <sz val="11"/>
      <color rgb="FFFF0000"/>
      <name val="Times New Roman"/>
      <family val="1"/>
    </font>
    <font>
      <i/>
      <vertAlign val="subscript"/>
      <sz val="11"/>
      <color indexed="8"/>
      <name val="Times New Roman"/>
      <family val="1"/>
    </font>
    <font>
      <b/>
      <sz val="11"/>
      <color theme="3"/>
      <name val="Times New Roman"/>
      <family val="1"/>
    </font>
    <font>
      <vertAlign val="superscript"/>
      <sz val="11"/>
      <name val="Times New Roman"/>
      <family val="1"/>
    </font>
    <font>
      <vertAlign val="subscript"/>
      <sz val="12"/>
      <color indexed="8"/>
      <name val="Times New Roman"/>
      <family val="1"/>
    </font>
    <font>
      <vertAlign val="superscript"/>
      <sz val="12"/>
      <color indexed="8"/>
      <name val="Times New Roman"/>
      <family val="1"/>
    </font>
    <font>
      <sz val="12"/>
      <color indexed="8"/>
      <name val="Times New Roman"/>
      <family val="1"/>
    </font>
    <font>
      <sz val="8"/>
      <color indexed="8"/>
      <name val="Times New Roman"/>
      <family val="1"/>
    </font>
    <font>
      <b/>
      <sz val="12"/>
      <color rgb="FF00B050"/>
      <name val="Times New Roman"/>
      <family val="1"/>
    </font>
    <font>
      <b/>
      <vertAlign val="superscript"/>
      <sz val="11"/>
      <color indexed="8"/>
      <name val="Times New Roman"/>
      <family val="1"/>
    </font>
    <font>
      <vertAlign val="superscript"/>
      <sz val="11"/>
      <color theme="7" tint="-0.249977111117893"/>
      <name val="Times New Roman"/>
      <family val="1"/>
    </font>
    <font>
      <sz val="11"/>
      <color rgb="FFFF0000"/>
      <name val="Times New Roman"/>
      <family val="1"/>
    </font>
    <font>
      <b/>
      <vertAlign val="subscript"/>
      <sz val="11"/>
      <color theme="1"/>
      <name val="Times New Roman"/>
      <family val="1"/>
    </font>
    <font>
      <b/>
      <i/>
      <sz val="11"/>
      <color rgb="FFC00000"/>
      <name val="Times New Roman"/>
      <family val="1"/>
    </font>
    <font>
      <sz val="11"/>
      <color rgb="FF00B0F0"/>
      <name val="Times New Roman"/>
      <family val="1"/>
    </font>
    <font>
      <sz val="12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2"/>
      <color theme="0"/>
      <name val="Times New Roman"/>
      <family val="1"/>
    </font>
    <font>
      <sz val="12"/>
      <color theme="0"/>
      <name val="Arial"/>
      <family val="2"/>
    </font>
    <font>
      <sz val="12"/>
      <color theme="0"/>
      <name val="Times New Roman"/>
      <family val="1"/>
    </font>
    <font>
      <sz val="11"/>
      <color theme="0"/>
      <name val="Arial"/>
      <family val="2"/>
    </font>
    <font>
      <sz val="11"/>
      <color theme="4" tint="-0.249977111117893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6" tint="-0.499984740745262"/>
      <name val="Times New Roman"/>
      <family val="1"/>
    </font>
    <font>
      <i/>
      <sz val="11"/>
      <color theme="6" tint="-0.499984740745262"/>
      <name val="Times New Roman"/>
      <family val="1"/>
    </font>
    <font>
      <sz val="11"/>
      <color theme="6" tint="-0.499984740745262"/>
      <name val="Times New Roman"/>
      <family val="1"/>
    </font>
    <font>
      <vertAlign val="subscript"/>
      <sz val="11"/>
      <color theme="6" tint="-0.499984740745262"/>
      <name val="Times New Roman"/>
      <family val="1"/>
    </font>
    <font>
      <b/>
      <sz val="11"/>
      <color rgb="FF0070C0"/>
      <name val="Times New Roman"/>
      <family val="1"/>
    </font>
    <font>
      <b/>
      <i/>
      <sz val="11"/>
      <color theme="6" tint="-0.499984740745262"/>
      <name val="Times New Roman"/>
      <family val="1"/>
    </font>
    <font>
      <b/>
      <i/>
      <sz val="11"/>
      <color rgb="FF0070C0"/>
      <name val="Times New Roman"/>
      <family val="1"/>
    </font>
    <font>
      <sz val="11"/>
      <color rgb="FF0070C0"/>
      <name val="Times New Roman"/>
      <family val="1"/>
    </font>
    <font>
      <i/>
      <sz val="11"/>
      <color rgb="FF002060"/>
      <name val="Times New Roman"/>
      <family val="1"/>
    </font>
    <font>
      <sz val="11"/>
      <color rgb="FF002060"/>
      <name val="Times New Roman"/>
      <family val="1"/>
    </font>
    <font>
      <i/>
      <vertAlign val="superscript"/>
      <sz val="11"/>
      <color indexed="8"/>
      <name val="Times New Roman"/>
      <family val="1"/>
    </font>
    <font>
      <b/>
      <vertAlign val="superscript"/>
      <sz val="11"/>
      <name val="Times New Roman"/>
      <family val="1"/>
    </font>
    <font>
      <b/>
      <vertAlign val="superscript"/>
      <sz val="11"/>
      <color theme="6" tint="-0.499984740745262"/>
      <name val="Times New Roman"/>
      <family val="1"/>
    </font>
    <font>
      <u/>
      <sz val="11"/>
      <color theme="10"/>
      <name val="Calibri"/>
      <family val="2"/>
      <charset val="1"/>
      <scheme val="minor"/>
    </font>
    <font>
      <b/>
      <u/>
      <sz val="11"/>
      <color rgb="FFFF0000"/>
      <name val="Times New Roman"/>
      <family val="1"/>
    </font>
    <font>
      <b/>
      <vertAlign val="subscript"/>
      <sz val="11"/>
      <color theme="6" tint="-0.499984740745262"/>
      <name val="Times New Roman"/>
      <family val="1"/>
    </font>
    <font>
      <b/>
      <sz val="11"/>
      <color indexed="62"/>
      <name val="Times New Roman"/>
      <family val="1"/>
    </font>
    <font>
      <b/>
      <sz val="11"/>
      <color theme="9" tint="-0.499984740745262"/>
      <name val="Times New Roman"/>
      <family val="1"/>
    </font>
    <font>
      <b/>
      <vertAlign val="subscript"/>
      <sz val="11"/>
      <color rgb="FF0070C0"/>
      <name val="Times New Roman"/>
      <family val="1"/>
    </font>
    <font>
      <b/>
      <sz val="11"/>
      <color rgb="FF002060"/>
      <name val="Times New Roman"/>
      <family val="1"/>
    </font>
    <font>
      <vertAlign val="superscript"/>
      <sz val="11"/>
      <color theme="6" tint="-0.499984740745262"/>
      <name val="Times New Roman"/>
      <family val="1"/>
    </font>
    <font>
      <sz val="11"/>
      <color theme="9" tint="-0.249977111117893"/>
      <name val="Times New Roman"/>
      <family val="1"/>
    </font>
    <font>
      <b/>
      <sz val="9"/>
      <name val="Times New Roman"/>
      <family val="1"/>
    </font>
    <font>
      <sz val="9"/>
      <name val="Times New Roman"/>
      <family val="1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0000"/>
      <name val="Calibri"/>
      <family val="2"/>
      <scheme val="minor"/>
    </font>
    <font>
      <sz val="10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sz val="11"/>
      <color rgb="FFFF7C80"/>
      <name val="Calibri"/>
      <family val="2"/>
      <scheme val="minor"/>
    </font>
    <font>
      <sz val="11"/>
      <color rgb="FF00B0F0"/>
      <name val="Calibri"/>
      <family val="2"/>
      <scheme val="minor"/>
    </font>
    <font>
      <sz val="11"/>
      <color theme="1"/>
      <name val="Times New Roman"/>
      <family val="2"/>
    </font>
    <font>
      <b/>
      <u/>
      <sz val="11"/>
      <color rgb="FF00B0F0"/>
      <name val="Calibri"/>
      <family val="2"/>
      <scheme val="minor"/>
    </font>
    <font>
      <b/>
      <sz val="24"/>
      <color rgb="FFFF7C80"/>
      <name val="Segoe UI"/>
      <family val="2"/>
    </font>
    <font>
      <sz val="18"/>
      <color theme="1"/>
      <name val="Segoe UI"/>
      <family val="2"/>
    </font>
    <font>
      <sz val="11"/>
      <color theme="1"/>
      <name val="Segoe UI"/>
      <family val="2"/>
    </font>
    <font>
      <b/>
      <sz val="18"/>
      <color theme="1"/>
      <name val="Calibri"/>
      <family val="2"/>
      <scheme val="minor"/>
    </font>
    <font>
      <b/>
      <sz val="18"/>
      <color theme="1"/>
      <name val="Cambria"/>
      <family val="1"/>
    </font>
    <font>
      <sz val="18"/>
      <color theme="1"/>
      <name val="Cambria"/>
      <family val="2"/>
      <charset val="1"/>
    </font>
    <font>
      <sz val="11"/>
      <color theme="1"/>
      <name val="Cambria"/>
      <family val="2"/>
      <charset val="1"/>
    </font>
    <font>
      <sz val="12"/>
      <color theme="1"/>
      <name val="Arial"/>
      <family val="2"/>
    </font>
    <font>
      <b/>
      <sz val="12"/>
      <color rgb="FFFF7C8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1"/>
      <color theme="1"/>
      <name val="Arial"/>
      <family val="2"/>
    </font>
    <font>
      <b/>
      <u/>
      <sz val="16"/>
      <color theme="1"/>
      <name val="Aharoni"/>
      <charset val="177"/>
    </font>
    <font>
      <i/>
      <sz val="11"/>
      <color rgb="FFFF7C80"/>
      <name val="Calibri"/>
      <family val="2"/>
      <scheme val="minor"/>
    </font>
    <font>
      <b/>
      <sz val="24"/>
      <color rgb="FF00B0F0"/>
      <name val="Calibri"/>
      <family val="2"/>
      <scheme val="minor"/>
    </font>
    <font>
      <b/>
      <sz val="24"/>
      <color rgb="FFFF7C80"/>
      <name val="Calibri"/>
      <family val="2"/>
      <scheme val="minor"/>
    </font>
    <font>
      <b/>
      <i/>
      <sz val="24"/>
      <color rgb="FF00B0F0"/>
      <name val="Calibri"/>
      <family val="2"/>
      <scheme val="minor"/>
    </font>
    <font>
      <sz val="24"/>
      <color rgb="FF00B0F0"/>
      <name val="Calibri"/>
      <family val="2"/>
      <scheme val="minor"/>
    </font>
    <font>
      <sz val="20"/>
      <color rgb="FFFF7C80"/>
      <name val="Calibri"/>
      <family val="2"/>
      <scheme val="minor"/>
    </font>
    <font>
      <b/>
      <sz val="20"/>
      <color rgb="FF00B0F0"/>
      <name val="Calibri"/>
      <family val="2"/>
      <scheme val="minor"/>
    </font>
    <font>
      <b/>
      <sz val="18"/>
      <color rgb="FF00B0F0"/>
      <name val="Calibri"/>
      <family val="2"/>
      <scheme val="minor"/>
    </font>
    <font>
      <sz val="18"/>
      <color theme="1"/>
      <name val="Calibri"/>
      <family val="2"/>
      <scheme val="minor"/>
    </font>
    <font>
      <i/>
      <sz val="9"/>
      <color theme="1"/>
      <name val="Calibri"/>
      <family val="2"/>
      <scheme val="minor"/>
    </font>
    <font>
      <i/>
      <vertAlign val="subscript"/>
      <sz val="9"/>
      <color theme="1"/>
      <name val="Calibri"/>
      <family val="2"/>
      <scheme val="minor"/>
    </font>
    <font>
      <b/>
      <sz val="15"/>
      <name val="Calibri"/>
      <family val="2"/>
    </font>
    <font>
      <b/>
      <sz val="10"/>
      <name val="Calibri"/>
      <family val="2"/>
    </font>
    <font>
      <b/>
      <sz val="14"/>
      <color theme="1" tint="0.14999847407452621"/>
      <name val="Cooper Black"/>
      <family val="1"/>
    </font>
    <font>
      <b/>
      <sz val="10"/>
      <name val="Symbol"/>
      <family val="1"/>
      <charset val="2"/>
    </font>
    <font>
      <b/>
      <sz val="10"/>
      <name val="Calibri"/>
      <family val="2"/>
      <scheme val="minor"/>
    </font>
    <font>
      <b/>
      <vertAlign val="superscript"/>
      <sz val="10"/>
      <name val="Calibri"/>
      <family val="2"/>
      <scheme val="minor"/>
    </font>
    <font>
      <i/>
      <sz val="11"/>
      <color rgb="FFFF0000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1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b/>
      <i/>
      <sz val="14"/>
      <color theme="1"/>
      <name val="Calibri"/>
      <family val="2"/>
      <scheme val="minor"/>
    </font>
    <font>
      <b/>
      <sz val="11"/>
      <color theme="1"/>
      <name val="Segoe UI"/>
      <family val="2"/>
    </font>
    <font>
      <b/>
      <u/>
      <sz val="11"/>
      <color theme="1"/>
      <name val="Segoe UI"/>
      <family val="2"/>
    </font>
    <font>
      <i/>
      <sz val="12"/>
      <color theme="1"/>
      <name val="Calibri"/>
      <family val="2"/>
      <scheme val="minor"/>
    </font>
    <font>
      <i/>
      <sz val="10"/>
      <name val="Calibri"/>
      <family val="2"/>
      <scheme val="minor"/>
    </font>
    <font>
      <i/>
      <sz val="10"/>
      <color theme="1" tint="0.249977111117893"/>
      <name val="Book Antiqua"/>
      <family val="1"/>
    </font>
    <font>
      <b/>
      <u/>
      <sz val="10"/>
      <name val="Bodoni MT Black"/>
      <family val="1"/>
    </font>
    <font>
      <sz val="10"/>
      <color theme="1"/>
      <name val="Calibri"/>
      <family val="2"/>
      <scheme val="minor"/>
    </font>
    <font>
      <vertAlign val="subscript"/>
      <sz val="11"/>
      <color theme="1"/>
      <name val="Segoe UI"/>
      <family val="2"/>
    </font>
    <font>
      <b/>
      <vertAlign val="subscript"/>
      <sz val="11"/>
      <color theme="1"/>
      <name val="Segoe UI"/>
      <family val="2"/>
    </font>
    <font>
      <i/>
      <sz val="9"/>
      <color theme="1"/>
      <name val="Segoe UI"/>
      <family val="2"/>
    </font>
    <font>
      <b/>
      <i/>
      <sz val="11"/>
      <color theme="1"/>
      <name val="Segoe UI"/>
      <family val="2"/>
    </font>
    <font>
      <i/>
      <sz val="11"/>
      <color theme="1"/>
      <name val="Segoe UI"/>
      <family val="2"/>
    </font>
    <font>
      <b/>
      <sz val="11"/>
      <color rgb="FF00B0F0"/>
      <name val="Calibri"/>
      <family val="2"/>
      <scheme val="minor"/>
    </font>
    <font>
      <b/>
      <vertAlign val="subscript"/>
      <sz val="11"/>
      <color rgb="FF00B0F0"/>
      <name val="Calibri"/>
      <family val="2"/>
      <scheme val="minor"/>
    </font>
    <font>
      <b/>
      <sz val="11"/>
      <color theme="1"/>
      <name val="Cambria"/>
      <family val="1"/>
    </font>
    <font>
      <b/>
      <sz val="11"/>
      <name val="Calibri Light"/>
      <family val="1"/>
      <scheme val="major"/>
    </font>
    <font>
      <sz val="11"/>
      <color theme="1"/>
      <name val="Calibri Light"/>
      <family val="1"/>
      <scheme val="major"/>
    </font>
    <font>
      <sz val="10"/>
      <color theme="1"/>
      <name val="Times New Roman"/>
      <family val="2"/>
    </font>
    <font>
      <b/>
      <sz val="10"/>
      <name val="Arial"/>
      <family val="2"/>
    </font>
    <font>
      <b/>
      <vertAlign val="superscript"/>
      <sz val="10"/>
      <name val="Arial"/>
      <family val="2"/>
    </font>
    <font>
      <b/>
      <vertAlign val="subscript"/>
      <sz val="10"/>
      <name val="Arial"/>
      <family val="2"/>
    </font>
    <font>
      <u/>
      <sz val="10"/>
      <color indexed="12"/>
      <name val="Arial"/>
      <family val="2"/>
    </font>
    <font>
      <u/>
      <sz val="11"/>
      <color indexed="12"/>
      <name val="Arial"/>
      <family val="2"/>
    </font>
    <font>
      <b/>
      <sz val="11"/>
      <color theme="3" tint="0.39997558519241921"/>
      <name val="Calibri"/>
      <family val="2"/>
      <scheme val="minor"/>
    </font>
    <font>
      <b/>
      <vertAlign val="subscript"/>
      <sz val="11"/>
      <color indexed="8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u/>
      <sz val="11"/>
      <name val="Calibri"/>
      <family val="2"/>
      <scheme val="minor"/>
    </font>
    <font>
      <u/>
      <sz val="14"/>
      <color theme="1" tint="0.249977111117893"/>
      <name val="Cooper Black"/>
      <family val="1"/>
    </font>
    <font>
      <b/>
      <u/>
      <vertAlign val="subscript"/>
      <sz val="11"/>
      <color theme="1"/>
      <name val="Calibri"/>
      <family val="2"/>
      <scheme val="minor"/>
    </font>
    <font>
      <i/>
      <vertAlign val="superscript"/>
      <sz val="9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b/>
      <sz val="10"/>
      <color theme="1"/>
      <name val="Arial Black"/>
      <family val="2"/>
    </font>
    <font>
      <vertAlign val="subscript"/>
      <sz val="1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rgb="FF0070C0"/>
      <name val="Calibri Light"/>
      <family val="1"/>
      <scheme val="major"/>
    </font>
    <font>
      <b/>
      <i/>
      <sz val="10"/>
      <color theme="1" tint="0.249977111117893"/>
      <name val="Book Antiqua"/>
      <family val="1"/>
    </font>
    <font>
      <sz val="11"/>
      <name val="Calibri Light"/>
      <family val="1"/>
      <scheme val="major"/>
    </font>
    <font>
      <vertAlign val="superscript"/>
      <sz val="11"/>
      <name val="Calibri Light"/>
      <family val="1"/>
      <scheme val="major"/>
    </font>
    <font>
      <vertAlign val="subscript"/>
      <sz val="11"/>
      <name val="Calibri Light"/>
      <family val="1"/>
      <scheme val="major"/>
    </font>
    <font>
      <b/>
      <sz val="14"/>
      <name val="Calibri"/>
      <family val="2"/>
      <scheme val="minor"/>
    </font>
    <font>
      <vertAlign val="subscript"/>
      <sz val="10"/>
      <color indexed="8"/>
      <name val="Calibri"/>
      <family val="2"/>
    </font>
    <font>
      <sz val="10"/>
      <color indexed="8"/>
      <name val="Calibri"/>
      <family val="2"/>
    </font>
    <font>
      <i/>
      <sz val="10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theme="1"/>
      <name val="Cambria"/>
      <family val="1"/>
    </font>
    <font>
      <vertAlign val="superscript"/>
      <sz val="11"/>
      <color theme="1"/>
      <name val="Calibri"/>
      <family val="2"/>
      <scheme val="minor"/>
    </font>
    <font>
      <b/>
      <vertAlign val="subscript"/>
      <sz val="11"/>
      <name val="Calibri"/>
      <family val="2"/>
      <scheme val="minor"/>
    </font>
    <font>
      <sz val="11"/>
      <name val="Cambria"/>
      <family val="1"/>
    </font>
    <font>
      <vertAlign val="superscript"/>
      <sz val="11"/>
      <color theme="1"/>
      <name val="Segoe UI"/>
      <family val="2"/>
    </font>
    <font>
      <i/>
      <sz val="9"/>
      <color rgb="FF0070C0"/>
      <name val="Arial"/>
      <family val="2"/>
    </font>
    <font>
      <sz val="11"/>
      <color rgb="FF0070C0"/>
      <name val="Arial"/>
      <family val="2"/>
    </font>
    <font>
      <sz val="10"/>
      <color theme="1"/>
      <name val="Arial Black"/>
      <family val="2"/>
    </font>
    <font>
      <b/>
      <i/>
      <u/>
      <sz val="11"/>
      <color theme="1"/>
      <name val="Segoe UI"/>
      <family val="2"/>
    </font>
    <font>
      <i/>
      <vertAlign val="superscript"/>
      <sz val="9"/>
      <color rgb="FF0070C0"/>
      <name val="Arial"/>
      <family val="2"/>
    </font>
    <font>
      <sz val="43"/>
      <color theme="1"/>
      <name val="Calibri"/>
      <family val="2"/>
      <scheme val="minor"/>
    </font>
    <font>
      <u/>
      <sz val="10"/>
      <color theme="1"/>
      <name val="Bodoni MT Black"/>
      <family val="1"/>
    </font>
    <font>
      <b/>
      <i/>
      <sz val="11"/>
      <color theme="1"/>
      <name val="Calibri"/>
      <family val="2"/>
      <scheme val="minor"/>
    </font>
    <font>
      <b/>
      <sz val="10"/>
      <color indexed="8"/>
      <name val="Calibri"/>
      <family val="2"/>
    </font>
    <font>
      <b/>
      <vertAlign val="subscript"/>
      <sz val="11"/>
      <name val="Calibri"/>
      <family val="2"/>
    </font>
    <font>
      <sz val="11"/>
      <color rgb="FFFFFF00"/>
      <name val="Calibri"/>
      <family val="2"/>
      <charset val="1"/>
      <scheme val="minor"/>
    </font>
    <font>
      <i/>
      <vertAlign val="subscript"/>
      <sz val="11"/>
      <color theme="1"/>
      <name val="Calibri"/>
      <family val="2"/>
      <scheme val="minor"/>
    </font>
    <font>
      <u/>
      <sz val="11"/>
      <color indexed="9"/>
      <name val="Calibri"/>
      <family val="2"/>
      <scheme val="minor"/>
    </font>
    <font>
      <sz val="11"/>
      <color theme="1" tint="0.249977111117893"/>
      <name val="Calibri"/>
      <family val="2"/>
      <scheme val="minor"/>
    </font>
    <font>
      <vertAlign val="superscript"/>
      <sz val="11"/>
      <color indexed="8"/>
      <name val="Calibri"/>
      <family val="2"/>
      <scheme val="minor"/>
    </font>
    <font>
      <b/>
      <i/>
      <u/>
      <sz val="11"/>
      <color theme="1"/>
      <name val="Calibri"/>
      <family val="2"/>
      <scheme val="minor"/>
    </font>
    <font>
      <vertAlign val="subscript"/>
      <sz val="11"/>
      <color indexed="8"/>
      <name val="Calibri"/>
      <family val="2"/>
      <scheme val="minor"/>
    </font>
    <font>
      <vertAlign val="superscript"/>
      <sz val="11"/>
      <name val="Calibri"/>
      <family val="2"/>
      <scheme val="minor"/>
    </font>
    <font>
      <sz val="11"/>
      <color indexed="8"/>
      <name val="Calibri"/>
      <family val="2"/>
    </font>
    <font>
      <i/>
      <sz val="11"/>
      <color rgb="FF7030A0"/>
      <name val="Calibri"/>
      <family val="2"/>
      <scheme val="minor"/>
    </font>
    <font>
      <sz val="11"/>
      <color indexed="8"/>
      <name val="Calibri"/>
      <family val="2"/>
      <scheme val="minor"/>
    </font>
    <font>
      <u/>
      <sz val="10"/>
      <name val="Calibri"/>
      <family val="2"/>
      <scheme val="minor"/>
    </font>
    <font>
      <vertAlign val="superscript"/>
      <sz val="10"/>
      <name val="Calibri"/>
      <family val="2"/>
      <scheme val="minor"/>
    </font>
    <font>
      <sz val="11"/>
      <color theme="1"/>
      <name val="Calibri"/>
      <family val="2"/>
    </font>
    <font>
      <b/>
      <i/>
      <sz val="9"/>
      <color theme="1"/>
      <name val="Calibri"/>
      <family val="2"/>
      <scheme val="minor"/>
    </font>
    <font>
      <vertAlign val="subscript"/>
      <sz val="11"/>
      <color indexed="8"/>
      <name val="Calibri"/>
      <family val="2"/>
    </font>
    <font>
      <vertAlign val="superscript"/>
      <sz val="11"/>
      <color indexed="8"/>
      <name val="Calibri"/>
      <family val="2"/>
    </font>
    <font>
      <b/>
      <sz val="11"/>
      <color theme="9" tint="-0.249977111117893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rgb="FF000000"/>
      <name val="Calibri"/>
      <family val="2"/>
      <charset val="1"/>
      <scheme val="minor"/>
    </font>
    <font>
      <b/>
      <vertAlign val="superscript"/>
      <sz val="11"/>
      <name val="Calibri"/>
      <family val="2"/>
      <scheme val="minor"/>
    </font>
    <font>
      <b/>
      <vertAlign val="subscript"/>
      <sz val="10"/>
      <color indexed="8"/>
      <name val="Calibri"/>
      <family val="2"/>
    </font>
    <font>
      <b/>
      <sz val="12"/>
      <color theme="0"/>
      <name val="Calibri"/>
      <family val="2"/>
      <scheme val="minor"/>
    </font>
    <font>
      <sz val="14"/>
      <color theme="1"/>
      <name val="Calibri Light"/>
      <family val="1"/>
      <scheme val="major"/>
    </font>
    <font>
      <sz val="9"/>
      <color theme="1"/>
      <name val="Calibri"/>
      <family val="2"/>
      <scheme val="minor"/>
    </font>
    <font>
      <b/>
      <sz val="11"/>
      <color indexed="8"/>
      <name val="Calibri"/>
      <family val="2"/>
    </font>
    <font>
      <b/>
      <u/>
      <sz val="10"/>
      <color theme="1"/>
      <name val="Bodoni MT Black"/>
      <family val="1"/>
    </font>
    <font>
      <b/>
      <i/>
      <sz val="12"/>
      <color theme="1"/>
      <name val="Calibri"/>
      <family val="2"/>
      <scheme val="minor"/>
    </font>
    <font>
      <b/>
      <sz val="10"/>
      <color indexed="8"/>
      <name val="Calibri"/>
      <family val="2"/>
      <scheme val="minor"/>
    </font>
    <font>
      <b/>
      <vertAlign val="subscript"/>
      <sz val="10"/>
      <color indexed="8"/>
      <name val="Calibri"/>
      <family val="2"/>
      <scheme val="minor"/>
    </font>
    <font>
      <b/>
      <vertAlign val="subscript"/>
      <sz val="11"/>
      <color indexed="8"/>
      <name val="Calibri"/>
      <family val="2"/>
    </font>
    <font>
      <sz val="9"/>
      <color indexed="8"/>
      <name val="Calibri"/>
      <family val="2"/>
      <scheme val="minor"/>
    </font>
    <font>
      <sz val="12"/>
      <name val="Calibri"/>
      <family val="2"/>
      <scheme val="minor"/>
    </font>
    <font>
      <vertAlign val="superscript"/>
      <sz val="12"/>
      <name val="Calibri"/>
      <family val="2"/>
    </font>
    <font>
      <sz val="12"/>
      <name val="Calibri"/>
      <family val="2"/>
    </font>
    <font>
      <i/>
      <sz val="12"/>
      <name val="Calibri"/>
      <family val="2"/>
    </font>
    <font>
      <b/>
      <sz val="12"/>
      <name val="Calibri"/>
      <family val="2"/>
      <scheme val="minor"/>
    </font>
    <font>
      <u/>
      <sz val="11"/>
      <color indexed="12"/>
      <name val="Calibri"/>
      <family val="2"/>
      <scheme val="minor"/>
    </font>
    <font>
      <sz val="11"/>
      <color theme="1"/>
      <name val="Arial Narrow"/>
      <family val="2"/>
    </font>
    <font>
      <b/>
      <sz val="16"/>
      <color theme="3" tint="0.39997558519241921"/>
      <name val="Calibri"/>
      <family val="2"/>
      <scheme val="minor"/>
    </font>
    <font>
      <b/>
      <vertAlign val="subscript"/>
      <sz val="16"/>
      <color indexed="62"/>
      <name val="Calibri"/>
      <family val="2"/>
    </font>
    <font>
      <sz val="16"/>
      <color indexed="62"/>
      <name val="Calibri"/>
      <family val="2"/>
    </font>
    <font>
      <b/>
      <sz val="16"/>
      <color indexed="62"/>
      <name val="Calibri"/>
      <family val="2"/>
    </font>
    <font>
      <b/>
      <sz val="11"/>
      <name val="Calibri"/>
      <family val="2"/>
    </font>
    <font>
      <i/>
      <vertAlign val="subscript"/>
      <sz val="11"/>
      <color indexed="8"/>
      <name val="Calibri"/>
      <family val="2"/>
    </font>
    <font>
      <i/>
      <sz val="11"/>
      <color indexed="8"/>
      <name val="Calibri"/>
      <family val="2"/>
    </font>
    <font>
      <i/>
      <sz val="11"/>
      <color theme="1"/>
      <name val="Arial"/>
      <family val="2"/>
    </font>
    <font>
      <b/>
      <sz val="9"/>
      <color theme="1"/>
      <name val="Calibri"/>
      <family val="2"/>
      <scheme val="minor"/>
    </font>
    <font>
      <i/>
      <vertAlign val="subscript"/>
      <sz val="11"/>
      <color indexed="8"/>
      <name val="Arial"/>
      <family val="2"/>
    </font>
    <font>
      <i/>
      <sz val="11"/>
      <color indexed="8"/>
      <name val="Arial"/>
      <family val="2"/>
    </font>
    <font>
      <sz val="11"/>
      <color theme="1"/>
      <name val="Symbol"/>
      <family val="1"/>
      <charset val="2"/>
    </font>
    <font>
      <b/>
      <sz val="11"/>
      <name val="Symbol"/>
      <family val="1"/>
      <charset val="2"/>
    </font>
    <font>
      <i/>
      <sz val="8"/>
      <color theme="1"/>
      <name val="Calibri"/>
      <family val="2"/>
      <scheme val="minor"/>
    </font>
    <font>
      <i/>
      <sz val="11"/>
      <color rgb="FFFF0000"/>
      <name val="Calibri"/>
      <family val="2"/>
    </font>
    <font>
      <b/>
      <vertAlign val="superscript"/>
      <sz val="11"/>
      <color indexed="8"/>
      <name val="Arial"/>
      <family val="2"/>
    </font>
    <font>
      <b/>
      <sz val="11"/>
      <color indexed="8"/>
      <name val="Arial"/>
      <family val="2"/>
    </font>
    <font>
      <i/>
      <vertAlign val="superscript"/>
      <sz val="11"/>
      <color indexed="8"/>
      <name val="Calibri"/>
      <family val="2"/>
    </font>
    <font>
      <i/>
      <sz val="11"/>
      <color theme="1"/>
      <name val="Times New Roman"/>
      <family val="2"/>
    </font>
    <font>
      <b/>
      <i/>
      <sz val="11"/>
      <name val="Calibri"/>
      <family val="2"/>
      <scheme val="minor"/>
    </font>
    <font>
      <b/>
      <sz val="10"/>
      <color rgb="FF000000"/>
      <name val="Arial"/>
      <family val="2"/>
    </font>
    <font>
      <b/>
      <sz val="10"/>
      <color rgb="FF444444"/>
      <name val="Arial"/>
      <family val="2"/>
    </font>
    <font>
      <b/>
      <sz val="13.5"/>
      <color rgb="FF333333"/>
      <name val="Arial"/>
      <family val="2"/>
    </font>
    <font>
      <sz val="15"/>
      <color rgb="FF000000"/>
      <name val="Calibri"/>
      <family val="2"/>
      <scheme val="minor"/>
    </font>
    <font>
      <sz val="12"/>
      <color rgb="FF6F6F6F"/>
      <name val="Arial"/>
      <family val="2"/>
    </font>
    <font>
      <b/>
      <i/>
      <sz val="11"/>
      <name val="Times New Roman"/>
      <family val="1"/>
    </font>
    <font>
      <u/>
      <sz val="11"/>
      <name val="Times New Roman"/>
      <family val="1"/>
    </font>
    <font>
      <b/>
      <i/>
      <u/>
      <sz val="11"/>
      <name val="Times New Roman"/>
      <family val="1"/>
    </font>
    <font>
      <b/>
      <sz val="12"/>
      <name val="Times New Roman"/>
      <family val="1"/>
    </font>
    <font>
      <sz val="12"/>
      <name val="Arial"/>
      <family val="2"/>
    </font>
    <font>
      <sz val="8"/>
      <name val="Times New Roman"/>
      <family val="1"/>
    </font>
    <font>
      <b/>
      <sz val="14"/>
      <name val="Times New Roman"/>
      <family val="1"/>
    </font>
    <font>
      <b/>
      <u/>
      <vertAlign val="subscript"/>
      <sz val="11"/>
      <name val="Times New Roman"/>
      <family val="1"/>
    </font>
    <font>
      <i/>
      <vertAlign val="superscript"/>
      <sz val="11"/>
      <name val="Times New Roman"/>
      <family val="1"/>
    </font>
    <font>
      <b/>
      <sz val="10"/>
      <name val="Times New Roman"/>
      <family val="1"/>
    </font>
    <font>
      <b/>
      <vertAlign val="superscript"/>
      <sz val="12"/>
      <name val="Times New Roman"/>
      <family val="1"/>
    </font>
    <font>
      <b/>
      <i/>
      <sz val="10"/>
      <name val="Times New Roman"/>
      <family val="1"/>
    </font>
    <font>
      <sz val="10"/>
      <name val="Times New Roman"/>
      <family val="1"/>
    </font>
    <font>
      <i/>
      <vertAlign val="subscript"/>
      <sz val="11"/>
      <name val="Times New Roman"/>
      <family val="1"/>
    </font>
    <font>
      <vertAlign val="subscript"/>
      <sz val="12"/>
      <name val="Times New Roman"/>
      <family val="1"/>
    </font>
    <font>
      <vertAlign val="superscript"/>
      <sz val="12"/>
      <name val="Times New Roman"/>
      <family val="1"/>
    </font>
    <font>
      <sz val="11"/>
      <name val="Arial"/>
      <family val="2"/>
    </font>
    <font>
      <b/>
      <sz val="14"/>
      <color rgb="FFFF7C80"/>
      <name val="Segoe UI"/>
      <family val="2"/>
    </font>
    <font>
      <vertAlign val="subscript"/>
      <sz val="11"/>
      <name val="Calibri"/>
      <family val="2"/>
    </font>
    <font>
      <vertAlign val="superscript"/>
      <sz val="11"/>
      <name val="Calibri"/>
      <family val="2"/>
    </font>
    <font>
      <i/>
      <vertAlign val="subscript"/>
      <sz val="11"/>
      <name val="Calibri"/>
      <family val="2"/>
    </font>
    <font>
      <i/>
      <sz val="11"/>
      <name val="Calibri"/>
      <family val="2"/>
    </font>
  </fonts>
  <fills count="98">
    <fill>
      <patternFill patternType="none"/>
    </fill>
    <fill>
      <patternFill patternType="gray125"/>
    </fill>
    <fill>
      <patternFill patternType="solid">
        <fgColor theme="3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CC66FF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rgb="FFFF99FF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theme="7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FDE9D9"/>
        <bgColor indexed="64"/>
      </patternFill>
    </fill>
    <fill>
      <patternFill patternType="solid">
        <fgColor rgb="FF8DB4E2"/>
        <bgColor indexed="64"/>
      </patternFill>
    </fill>
    <fill>
      <patternFill patternType="solid">
        <fgColor rgb="FFB8CCE4"/>
        <bgColor indexed="64"/>
      </patternFill>
    </fill>
    <fill>
      <patternFill patternType="solid">
        <fgColor rgb="FFE6B8B7"/>
        <bgColor indexed="64"/>
      </patternFill>
    </fill>
    <fill>
      <patternFill patternType="solid">
        <fgColor rgb="FFD8E4BC"/>
        <bgColor indexed="64"/>
      </patternFill>
    </fill>
    <fill>
      <patternFill patternType="solid">
        <fgColor rgb="FFCCC0DA"/>
        <bgColor indexed="64"/>
      </patternFill>
    </fill>
    <fill>
      <patternFill patternType="solid">
        <fgColor rgb="FFB7DEE8"/>
        <bgColor indexed="64"/>
      </patternFill>
    </fill>
    <fill>
      <patternFill patternType="solid">
        <fgColor rgb="FFFCD5B4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C5D9F1"/>
        <bgColor indexed="64"/>
      </patternFill>
    </fill>
    <fill>
      <patternFill patternType="solid">
        <fgColor rgb="FFDCE6F1"/>
        <bgColor indexed="64"/>
      </patternFill>
    </fill>
    <fill>
      <patternFill patternType="solid">
        <fgColor rgb="FFE4DFEC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6" tint="-0.499984740745262"/>
        <bgColor indexed="64"/>
      </patternFill>
    </fill>
  </fills>
  <borders count="14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theme="4"/>
      </bottom>
      <diagonal/>
    </border>
    <border>
      <left style="medium">
        <color indexed="64"/>
      </left>
      <right/>
      <top style="medium">
        <color indexed="64"/>
      </top>
      <bottom style="medium">
        <color theme="9" tint="-0.249977111117893"/>
      </bottom>
      <diagonal/>
    </border>
    <border>
      <left/>
      <right/>
      <top style="medium">
        <color indexed="64"/>
      </top>
      <bottom style="medium">
        <color theme="9" tint="-0.249977111117893"/>
      </bottom>
      <diagonal/>
    </border>
    <border>
      <left/>
      <right style="medium">
        <color indexed="64"/>
      </right>
      <top style="medium">
        <color indexed="64"/>
      </top>
      <bottom style="medium">
        <color theme="9" tint="-0.249977111117893"/>
      </bottom>
      <diagonal/>
    </border>
    <border>
      <left style="medium">
        <color indexed="64"/>
      </left>
      <right/>
      <top style="medium">
        <color indexed="64"/>
      </top>
      <bottom style="medium">
        <color theme="9"/>
      </bottom>
      <diagonal/>
    </border>
    <border>
      <left/>
      <right/>
      <top style="medium">
        <color indexed="64"/>
      </top>
      <bottom style="medium">
        <color theme="9"/>
      </bottom>
      <diagonal/>
    </border>
    <border>
      <left/>
      <right style="medium">
        <color indexed="64"/>
      </right>
      <top style="medium">
        <color indexed="64"/>
      </top>
      <bottom style="medium">
        <color theme="9"/>
      </bottom>
      <diagonal/>
    </border>
    <border>
      <left/>
      <right/>
      <top/>
      <bottom style="medium">
        <color theme="9" tint="-0.249977111117893"/>
      </bottom>
      <diagonal/>
    </border>
    <border>
      <left style="medium">
        <color theme="9" tint="-0.249977111117893"/>
      </left>
      <right/>
      <top/>
      <bottom/>
      <diagonal/>
    </border>
    <border>
      <left/>
      <right style="medium">
        <color theme="9" tint="-0.249977111117893"/>
      </right>
      <top/>
      <bottom/>
      <diagonal/>
    </border>
    <border>
      <left style="medium">
        <color indexed="64"/>
      </left>
      <right/>
      <top/>
      <bottom style="medium">
        <color theme="9"/>
      </bottom>
      <diagonal/>
    </border>
    <border>
      <left/>
      <right/>
      <top/>
      <bottom style="medium">
        <color theme="9"/>
      </bottom>
      <diagonal/>
    </border>
    <border>
      <left/>
      <right style="medium">
        <color indexed="64"/>
      </right>
      <top/>
      <bottom style="medium">
        <color theme="9"/>
      </bottom>
      <diagonal/>
    </border>
    <border>
      <left style="medium">
        <color indexed="64"/>
      </left>
      <right/>
      <top style="medium">
        <color theme="9"/>
      </top>
      <bottom style="medium">
        <color theme="9" tint="-0.249977111117893"/>
      </bottom>
      <diagonal/>
    </border>
    <border>
      <left/>
      <right/>
      <top style="medium">
        <color theme="9"/>
      </top>
      <bottom style="medium">
        <color theme="9" tint="-0.249977111117893"/>
      </bottom>
      <diagonal/>
    </border>
    <border>
      <left style="medium">
        <color indexed="64"/>
      </left>
      <right/>
      <top style="medium">
        <color theme="9" tint="-0.249977111117893"/>
      </top>
      <bottom/>
      <diagonal/>
    </border>
    <border>
      <left/>
      <right/>
      <top style="medium">
        <color theme="9" tint="-0.249977111117893"/>
      </top>
      <bottom/>
      <diagonal/>
    </border>
    <border>
      <left/>
      <right style="medium">
        <color indexed="64"/>
      </right>
      <top style="medium">
        <color theme="9" tint="-0.249977111117893"/>
      </top>
      <bottom/>
      <diagonal/>
    </border>
    <border>
      <left style="medium">
        <color indexed="64"/>
      </left>
      <right style="medium">
        <color theme="9" tint="-0.249977111117893"/>
      </right>
      <top style="medium">
        <color theme="9" tint="-0.249977111117893"/>
      </top>
      <bottom style="medium">
        <color theme="9" tint="-0.249977111117893"/>
      </bottom>
      <diagonal/>
    </border>
    <border>
      <left style="medium">
        <color theme="9" tint="-0.249977111117893"/>
      </left>
      <right style="medium">
        <color theme="9" tint="-0.249977111117893"/>
      </right>
      <top style="medium">
        <color theme="9" tint="-0.249977111117893"/>
      </top>
      <bottom style="medium">
        <color theme="9" tint="-0.249977111117893"/>
      </bottom>
      <diagonal/>
    </border>
    <border>
      <left style="medium">
        <color indexed="64"/>
      </left>
      <right style="medium">
        <color theme="9" tint="-0.249977111117893"/>
      </right>
      <top style="medium">
        <color theme="9" tint="-0.249977111117893"/>
      </top>
      <bottom/>
      <diagonal/>
    </border>
    <border>
      <left style="medium">
        <color indexed="64"/>
      </left>
      <right style="medium">
        <color theme="9"/>
      </right>
      <top style="medium">
        <color theme="9"/>
      </top>
      <bottom style="medium">
        <color theme="9"/>
      </bottom>
      <diagonal/>
    </border>
    <border>
      <left style="medium">
        <color indexed="64"/>
      </left>
      <right style="medium">
        <color theme="9"/>
      </right>
      <top style="medium">
        <color theme="9" tint="-0.249977111117893"/>
      </top>
      <bottom style="medium">
        <color theme="9" tint="-0.249977111117893"/>
      </bottom>
      <diagonal/>
    </border>
    <border>
      <left style="medium">
        <color theme="9"/>
      </left>
      <right style="medium">
        <color theme="9" tint="-0.249977111117893"/>
      </right>
      <top style="medium">
        <color theme="9" tint="-0.249977111117893"/>
      </top>
      <bottom style="medium">
        <color theme="9" tint="-0.249977111117893"/>
      </bottom>
      <diagonal/>
    </border>
    <border>
      <left style="medium">
        <color indexed="64"/>
      </left>
      <right/>
      <top/>
      <bottom style="medium">
        <color theme="9" tint="-0.249977111117893"/>
      </bottom>
      <diagonal/>
    </border>
    <border>
      <left/>
      <right style="medium">
        <color indexed="64"/>
      </right>
      <top/>
      <bottom style="medium">
        <color theme="9" tint="-0.249977111117893"/>
      </bottom>
      <diagonal/>
    </border>
    <border>
      <left style="medium">
        <color indexed="64"/>
      </left>
      <right/>
      <top style="thin">
        <color theme="9"/>
      </top>
      <bottom/>
      <diagonal/>
    </border>
    <border>
      <left/>
      <right style="thin">
        <color theme="9"/>
      </right>
      <top style="thin">
        <color theme="9"/>
      </top>
      <bottom/>
      <diagonal/>
    </border>
    <border>
      <left style="medium">
        <color indexed="64"/>
      </left>
      <right/>
      <top style="medium">
        <color theme="9" tint="-0.249977111117893"/>
      </top>
      <bottom style="medium">
        <color theme="9" tint="-0.249977111117893"/>
      </bottom>
      <diagonal/>
    </border>
    <border>
      <left/>
      <right style="medium">
        <color theme="9" tint="-0.249977111117893"/>
      </right>
      <top style="medium">
        <color theme="9" tint="-0.249977111117893"/>
      </top>
      <bottom style="medium">
        <color theme="9" tint="-0.249977111117893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theme="9" tint="-0.249977111117893"/>
      </right>
      <top style="medium">
        <color theme="9" tint="-0.249977111117893"/>
      </top>
      <bottom/>
      <diagonal/>
    </border>
    <border>
      <left style="medium">
        <color indexed="64"/>
      </left>
      <right/>
      <top style="medium">
        <color theme="9"/>
      </top>
      <bottom style="medium">
        <color theme="9"/>
      </bottom>
      <diagonal/>
    </border>
    <border>
      <left/>
      <right style="medium">
        <color theme="9"/>
      </right>
      <top style="medium">
        <color theme="9"/>
      </top>
      <bottom style="medium">
        <color theme="9"/>
      </bottom>
      <diagonal/>
    </border>
    <border>
      <left style="medium">
        <color indexed="64"/>
      </left>
      <right style="thin">
        <color indexed="64"/>
      </right>
      <top style="medium">
        <color theme="9" tint="-0.249977111117893"/>
      </top>
      <bottom/>
      <diagonal/>
    </border>
    <border>
      <left style="medium">
        <color theme="9" tint="-0.249977111117893"/>
      </left>
      <right/>
      <top style="medium">
        <color theme="9" tint="-0.249977111117893"/>
      </top>
      <bottom style="medium">
        <color theme="9" tint="-0.249977111117893"/>
      </bottom>
      <diagonal/>
    </border>
    <border>
      <left/>
      <right/>
      <top style="medium">
        <color theme="9" tint="-0.249977111117893"/>
      </top>
      <bottom style="medium">
        <color theme="9" tint="-0.249977111117893"/>
      </bottom>
      <diagonal/>
    </border>
    <border>
      <left style="medium">
        <color theme="9" tint="-0.249977111117893"/>
      </left>
      <right/>
      <top/>
      <bottom style="medium">
        <color theme="9" tint="-0.249977111117893"/>
      </bottom>
      <diagonal/>
    </border>
    <border>
      <left/>
      <right style="medium">
        <color theme="9" tint="-0.249977111117893"/>
      </right>
      <top/>
      <bottom style="medium">
        <color theme="9" tint="-0.249977111117893"/>
      </bottom>
      <diagonal/>
    </border>
    <border>
      <left style="medium">
        <color theme="9" tint="-0.249977111117893"/>
      </left>
      <right/>
      <top style="medium">
        <color theme="9" tint="-0.249977111117893"/>
      </top>
      <bottom/>
      <diagonal/>
    </border>
    <border>
      <left style="medium">
        <color theme="9"/>
      </left>
      <right style="medium">
        <color theme="9"/>
      </right>
      <top style="medium">
        <color theme="9"/>
      </top>
      <bottom style="medium">
        <color theme="9"/>
      </bottom>
      <diagonal/>
    </border>
    <border>
      <left/>
      <right/>
      <top style="medium">
        <color theme="9"/>
      </top>
      <bottom style="medium">
        <color theme="9"/>
      </bottom>
      <diagonal/>
    </border>
    <border>
      <left style="medium">
        <color theme="9" tint="-0.249977111117893"/>
      </left>
      <right style="medium">
        <color theme="9" tint="-0.249977111117893"/>
      </right>
      <top style="medium">
        <color theme="9" tint="-0.249977111117893"/>
      </top>
      <bottom/>
      <diagonal/>
    </border>
    <border>
      <left style="medium">
        <color theme="9" tint="-0.249977111117893"/>
      </left>
      <right style="medium">
        <color theme="9" tint="-0.249977111117893"/>
      </right>
      <top/>
      <bottom/>
      <diagonal/>
    </border>
    <border>
      <left/>
      <right style="thin">
        <color theme="9"/>
      </right>
      <top style="medium">
        <color theme="9" tint="-0.249977111117893"/>
      </top>
      <bottom style="medium">
        <color theme="9" tint="-0.249977111117893"/>
      </bottom>
      <diagonal/>
    </border>
    <border>
      <left style="medium">
        <color theme="9" tint="-0.249977111117893"/>
      </left>
      <right style="medium">
        <color theme="9" tint="-0.249977111117893"/>
      </right>
      <top/>
      <bottom style="medium">
        <color theme="9" tint="-0.249977111117893"/>
      </bottom>
      <diagonal/>
    </border>
    <border>
      <left style="medium">
        <color indexed="64"/>
      </left>
      <right style="medium">
        <color theme="9"/>
      </right>
      <top/>
      <bottom style="medium">
        <color theme="9" tint="-0.249977111117893"/>
      </bottom>
      <diagonal/>
    </border>
    <border>
      <left style="medium">
        <color indexed="64"/>
      </left>
      <right/>
      <top style="medium">
        <color theme="9"/>
      </top>
      <bottom/>
      <diagonal/>
    </border>
    <border>
      <left/>
      <right style="medium">
        <color theme="9" tint="-0.249977111117893"/>
      </right>
      <top/>
      <bottom style="medium">
        <color indexed="64"/>
      </bottom>
      <diagonal/>
    </border>
    <border>
      <left style="medium">
        <color theme="9" tint="-0.249977111117893"/>
      </left>
      <right/>
      <top/>
      <bottom style="medium">
        <color indexed="64"/>
      </bottom>
      <diagonal/>
    </border>
    <border>
      <left/>
      <right/>
      <top style="medium">
        <color theme="9"/>
      </top>
      <bottom/>
      <diagonal/>
    </border>
    <border>
      <left style="medium">
        <color indexed="64"/>
      </left>
      <right/>
      <top style="thin">
        <color theme="9"/>
      </top>
      <bottom style="thin">
        <color theme="9"/>
      </bottom>
      <diagonal/>
    </border>
    <border>
      <left/>
      <right style="thin">
        <color theme="9"/>
      </right>
      <top style="thin">
        <color theme="9"/>
      </top>
      <bottom style="thin">
        <color theme="9"/>
      </bottom>
      <diagonal/>
    </border>
    <border>
      <left style="medium">
        <color indexed="64"/>
      </left>
      <right/>
      <top style="medium">
        <color theme="9" tint="-0.249977111117893"/>
      </top>
      <bottom style="medium">
        <color indexed="64"/>
      </bottom>
      <diagonal/>
    </border>
    <border>
      <left/>
      <right/>
      <top style="medium">
        <color theme="9" tint="-0.249977111117893"/>
      </top>
      <bottom style="medium">
        <color indexed="64"/>
      </bottom>
      <diagonal/>
    </border>
    <border>
      <left/>
      <right style="medium">
        <color theme="9" tint="-0.249977111117893"/>
      </right>
      <top style="medium">
        <color theme="9" tint="-0.249977111117893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/>
      <right style="double">
        <color rgb="FF00B0F0"/>
      </right>
      <top/>
      <bottom/>
      <diagonal/>
    </border>
    <border>
      <left style="double">
        <color rgb="FF00B0F0"/>
      </left>
      <right/>
      <top style="double">
        <color rgb="FF00B0F0"/>
      </top>
      <bottom/>
      <diagonal/>
    </border>
    <border>
      <left/>
      <right/>
      <top style="double">
        <color rgb="FF00B0F0"/>
      </top>
      <bottom/>
      <diagonal/>
    </border>
    <border>
      <left/>
      <right style="double">
        <color rgb="FF00B0F0"/>
      </right>
      <top style="double">
        <color rgb="FF00B0F0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rgb="FF00B0F0"/>
      </left>
      <right/>
      <top/>
      <bottom/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double">
        <color rgb="FF00B0F0"/>
      </left>
      <right/>
      <top/>
      <bottom style="double">
        <color rgb="FF00B0F0"/>
      </bottom>
      <diagonal/>
    </border>
    <border>
      <left/>
      <right/>
      <top/>
      <bottom style="double">
        <color rgb="FF00B0F0"/>
      </bottom>
      <diagonal/>
    </border>
    <border>
      <left/>
      <right style="double">
        <color rgb="FF00B0F0"/>
      </right>
      <top/>
      <bottom style="double">
        <color rgb="FF00B0F0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rgb="FFA6A6A6"/>
      </left>
      <right style="medium">
        <color rgb="FFA6A6A6"/>
      </right>
      <top style="medium">
        <color rgb="FFA6A6A6"/>
      </top>
      <bottom style="medium">
        <color rgb="FFA6A6A6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</borders>
  <cellStyleXfs count="85">
    <xf numFmtId="0" fontId="0" fillId="0" borderId="0"/>
    <xf numFmtId="42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4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1" fillId="0" borderId="0"/>
    <xf numFmtId="0" fontId="1" fillId="0" borderId="0"/>
    <xf numFmtId="0" fontId="20" fillId="0" borderId="0"/>
    <xf numFmtId="0" fontId="20" fillId="0" borderId="0"/>
    <xf numFmtId="0" fontId="26" fillId="0" borderId="0"/>
    <xf numFmtId="0" fontId="10" fillId="15" borderId="0" applyNumberFormat="0" applyBorder="0" applyAlignment="0" applyProtection="0"/>
    <xf numFmtId="9" fontId="1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11" fillId="0" borderId="0"/>
    <xf numFmtId="176" fontId="11" fillId="0" borderId="0" applyFont="0" applyFill="0" applyBorder="0" applyAlignment="0" applyProtection="0"/>
    <xf numFmtId="0" fontId="1" fillId="0" borderId="0"/>
    <xf numFmtId="0" fontId="1" fillId="0" borderId="0"/>
    <xf numFmtId="0" fontId="58" fillId="0" borderId="0" applyNumberFormat="0" applyFill="0" applyBorder="0" applyAlignment="0" applyProtection="0"/>
    <xf numFmtId="164" fontId="1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1" fillId="0" borderId="0"/>
    <xf numFmtId="0" fontId="26" fillId="0" borderId="0"/>
    <xf numFmtId="42" fontId="1" fillId="0" borderId="0" applyFont="0" applyFill="0" applyBorder="0" applyAlignment="0" applyProtection="0"/>
    <xf numFmtId="42" fontId="1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75" fillId="0" borderId="0"/>
    <xf numFmtId="0" fontId="97" fillId="0" borderId="0" applyNumberFormat="0" applyFill="0" applyBorder="0" applyAlignment="0" applyProtection="0"/>
    <xf numFmtId="188" fontId="11" fillId="0" borderId="0" applyFont="0" applyFill="0" applyBorder="0" applyAlignment="0" applyProtection="0"/>
    <xf numFmtId="0" fontId="1" fillId="0" borderId="0"/>
    <xf numFmtId="0" fontId="20" fillId="0" borderId="0"/>
    <xf numFmtId="166" fontId="11" fillId="0" borderId="0" applyFont="0" applyFill="0" applyBorder="0" applyAlignment="0" applyProtection="0"/>
    <xf numFmtId="41" fontId="11" fillId="0" borderId="0" applyFont="0" applyFill="0" applyBorder="0" applyAlignment="0" applyProtection="0"/>
    <xf numFmtId="0" fontId="11" fillId="39" borderId="0" applyNumberFormat="0" applyBorder="0" applyAlignment="0" applyProtection="0"/>
    <xf numFmtId="0" fontId="1" fillId="0" borderId="0">
      <alignment vertical="center"/>
    </xf>
    <xf numFmtId="166" fontId="1" fillId="0" borderId="0" applyFont="0" applyFill="0" applyBorder="0" applyAlignment="0" applyProtection="0"/>
    <xf numFmtId="202" fontId="1" fillId="0" borderId="0" applyFont="0" applyFill="0" applyBorder="0" applyAlignment="0" applyProtection="0">
      <alignment vertical="center"/>
    </xf>
    <xf numFmtId="203" fontId="1" fillId="0" borderId="0" applyFont="0" applyFill="0" applyBorder="0" applyAlignment="0" applyProtection="0">
      <alignment vertical="center"/>
    </xf>
    <xf numFmtId="0" fontId="108" fillId="0" borderId="0" applyNumberFormat="0" applyFill="0" applyBorder="0" applyAlignment="0" applyProtection="0"/>
    <xf numFmtId="0" fontId="109" fillId="0" borderId="108" applyNumberFormat="0" applyFill="0" applyAlignment="0" applyProtection="0"/>
    <xf numFmtId="0" fontId="110" fillId="0" borderId="109" applyNumberFormat="0" applyFill="0" applyAlignment="0" applyProtection="0"/>
    <xf numFmtId="0" fontId="111" fillId="0" borderId="110" applyNumberFormat="0" applyFill="0" applyAlignment="0" applyProtection="0"/>
    <xf numFmtId="0" fontId="111" fillId="0" borderId="0" applyNumberFormat="0" applyFill="0" applyBorder="0" applyAlignment="0" applyProtection="0"/>
    <xf numFmtId="0" fontId="112" fillId="57" borderId="0" applyNumberFormat="0" applyBorder="0" applyAlignment="0" applyProtection="0"/>
    <xf numFmtId="0" fontId="113" fillId="58" borderId="0" applyNumberFormat="0" applyBorder="0" applyAlignment="0" applyProtection="0"/>
    <xf numFmtId="0" fontId="114" fillId="59" borderId="0" applyNumberFormat="0" applyBorder="0" applyAlignment="0" applyProtection="0"/>
    <xf numFmtId="0" fontId="115" fillId="60" borderId="111" applyNumberFormat="0" applyAlignment="0" applyProtection="0"/>
    <xf numFmtId="0" fontId="116" fillId="61" borderId="112" applyNumberFormat="0" applyAlignment="0" applyProtection="0"/>
    <xf numFmtId="0" fontId="117" fillId="61" borderId="111" applyNumberFormat="0" applyAlignment="0" applyProtection="0"/>
    <xf numFmtId="0" fontId="118" fillId="0" borderId="113" applyNumberFormat="0" applyFill="0" applyAlignment="0" applyProtection="0"/>
    <xf numFmtId="0" fontId="119" fillId="62" borderId="114" applyNumberFormat="0" applyAlignment="0" applyProtection="0"/>
    <xf numFmtId="0" fontId="8" fillId="0" borderId="0" applyNumberFormat="0" applyFill="0" applyBorder="0" applyAlignment="0" applyProtection="0"/>
    <xf numFmtId="0" fontId="1" fillId="63" borderId="115" applyNumberFormat="0" applyFont="0" applyAlignment="0" applyProtection="0"/>
    <xf numFmtId="0" fontId="120" fillId="0" borderId="0" applyNumberFormat="0" applyFill="0" applyBorder="0" applyAlignment="0" applyProtection="0"/>
    <xf numFmtId="0" fontId="9" fillId="0" borderId="116" applyNumberFormat="0" applyFill="0" applyAlignment="0" applyProtection="0"/>
    <xf numFmtId="0" fontId="10" fillId="64" borderId="0" applyNumberFormat="0" applyBorder="0" applyAlignment="0" applyProtection="0"/>
    <xf numFmtId="0" fontId="1" fillId="65" borderId="0" applyNumberFormat="0" applyBorder="0" applyAlignment="0" applyProtection="0"/>
    <xf numFmtId="0" fontId="1" fillId="66" borderId="0" applyNumberFormat="0" applyBorder="0" applyAlignment="0" applyProtection="0"/>
    <xf numFmtId="0" fontId="10" fillId="67" borderId="0" applyNumberFormat="0" applyBorder="0" applyAlignment="0" applyProtection="0"/>
    <xf numFmtId="0" fontId="10" fillId="68" borderId="0" applyNumberFormat="0" applyBorder="0" applyAlignment="0" applyProtection="0"/>
    <xf numFmtId="0" fontId="1" fillId="69" borderId="0" applyNumberFormat="0" applyBorder="0" applyAlignment="0" applyProtection="0"/>
    <xf numFmtId="0" fontId="1" fillId="70" borderId="0" applyNumberFormat="0" applyBorder="0" applyAlignment="0" applyProtection="0"/>
    <xf numFmtId="0" fontId="10" fillId="71" borderId="0" applyNumberFormat="0" applyBorder="0" applyAlignment="0" applyProtection="0"/>
    <xf numFmtId="0" fontId="10" fillId="72" borderId="0" applyNumberFormat="0" applyBorder="0" applyAlignment="0" applyProtection="0"/>
    <xf numFmtId="0" fontId="1" fillId="73" borderId="0" applyNumberFormat="0" applyBorder="0" applyAlignment="0" applyProtection="0"/>
    <xf numFmtId="0" fontId="1" fillId="74" borderId="0" applyNumberFormat="0" applyBorder="0" applyAlignment="0" applyProtection="0"/>
    <xf numFmtId="0" fontId="10" fillId="75" borderId="0" applyNumberFormat="0" applyBorder="0" applyAlignment="0" applyProtection="0"/>
    <xf numFmtId="0" fontId="10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78" borderId="0" applyNumberFormat="0" applyBorder="0" applyAlignment="0" applyProtection="0"/>
    <xf numFmtId="0" fontId="10" fillId="79" borderId="0" applyNumberFormat="0" applyBorder="0" applyAlignment="0" applyProtection="0"/>
    <xf numFmtId="0" fontId="10" fillId="80" borderId="0" applyNumberFormat="0" applyBorder="0" applyAlignment="0" applyProtection="0"/>
    <xf numFmtId="0" fontId="1" fillId="39" borderId="0" applyNumberFormat="0" applyBorder="0" applyAlignment="0" applyProtection="0"/>
    <xf numFmtId="0" fontId="1" fillId="81" borderId="0" applyNumberFormat="0" applyBorder="0" applyAlignment="0" applyProtection="0"/>
    <xf numFmtId="0" fontId="10" fillId="15" borderId="0" applyNumberFormat="0" applyBorder="0" applyAlignment="0" applyProtection="0"/>
    <xf numFmtId="0" fontId="10" fillId="82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0" fillId="85" borderId="0" applyNumberFormat="0" applyBorder="0" applyAlignment="0" applyProtection="0"/>
    <xf numFmtId="0" fontId="184" fillId="0" borderId="0" applyNumberFormat="0" applyFill="0" applyBorder="0" applyAlignment="0" applyProtection="0">
      <alignment vertical="top"/>
      <protection locked="0"/>
    </xf>
    <xf numFmtId="0" fontId="20" fillId="39" borderId="0" applyNumberFormat="0" applyBorder="0" applyAlignment="0" applyProtection="0"/>
    <xf numFmtId="0" fontId="11" fillId="0" borderId="0"/>
    <xf numFmtId="41" fontId="1" fillId="0" borderId="0" applyFont="0" applyFill="0" applyBorder="0" applyAlignment="0" applyProtection="0"/>
  </cellStyleXfs>
  <cellXfs count="4867">
    <xf numFmtId="0" fontId="0" fillId="0" borderId="0" xfId="0"/>
    <xf numFmtId="0" fontId="2" fillId="0" borderId="0" xfId="0" applyFont="1"/>
    <xf numFmtId="0" fontId="2" fillId="0" borderId="1" xfId="0" applyFont="1" applyBorder="1"/>
    <xf numFmtId="1" fontId="2" fillId="0" borderId="1" xfId="0" applyNumberFormat="1" applyFont="1" applyBorder="1"/>
    <xf numFmtId="167" fontId="2" fillId="0" borderId="1" xfId="0" applyNumberFormat="1" applyFont="1" applyBorder="1"/>
    <xf numFmtId="0" fontId="2" fillId="0" borderId="0" xfId="0" quotePrefix="1" applyFont="1"/>
    <xf numFmtId="0" fontId="2" fillId="0" borderId="1" xfId="0" quotePrefix="1" applyFont="1" applyBorder="1"/>
    <xf numFmtId="42" fontId="2" fillId="0" borderId="0" xfId="1" applyFont="1"/>
    <xf numFmtId="9" fontId="2" fillId="0" borderId="0" xfId="2" applyFont="1"/>
    <xf numFmtId="10" fontId="2" fillId="0" borderId="0" xfId="0" applyNumberFormat="1" applyFont="1"/>
    <xf numFmtId="9" fontId="2" fillId="0" borderId="0" xfId="0" applyNumberFormat="1" applyFont="1"/>
    <xf numFmtId="8" fontId="2" fillId="0" borderId="0" xfId="0" applyNumberFormat="1" applyFont="1"/>
    <xf numFmtId="42" fontId="2" fillId="0" borderId="1" xfId="1" applyFont="1" applyBorder="1"/>
    <xf numFmtId="0" fontId="4" fillId="0" borderId="0" xfId="0" applyFont="1"/>
    <xf numFmtId="42" fontId="2" fillId="0" borderId="0" xfId="0" applyNumberFormat="1" applyFont="1"/>
    <xf numFmtId="0" fontId="2" fillId="2" borderId="1" xfId="0" quotePrefix="1" applyFont="1" applyFill="1" applyBorder="1"/>
    <xf numFmtId="0" fontId="2" fillId="3" borderId="1" xfId="0" quotePrefix="1" applyFont="1" applyFill="1" applyBorder="1"/>
    <xf numFmtId="0" fontId="2" fillId="0" borderId="0" xfId="0" applyFont="1" applyBorder="1"/>
    <xf numFmtId="2" fontId="2" fillId="0" borderId="1" xfId="0" applyNumberFormat="1" applyFont="1" applyBorder="1"/>
    <xf numFmtId="0" fontId="4" fillId="0" borderId="1" xfId="0" applyFont="1" applyFill="1" applyBorder="1"/>
    <xf numFmtId="0" fontId="2" fillId="0" borderId="1" xfId="0" applyFont="1" applyFill="1" applyBorder="1"/>
    <xf numFmtId="169" fontId="2" fillId="0" borderId="0" xfId="0" applyNumberFormat="1" applyFont="1"/>
    <xf numFmtId="169" fontId="2" fillId="0" borderId="1" xfId="0" applyNumberFormat="1" applyFont="1" applyBorder="1"/>
    <xf numFmtId="0" fontId="2" fillId="0" borderId="0" xfId="0" applyFont="1" applyFill="1" applyBorder="1"/>
    <xf numFmtId="0" fontId="2" fillId="0" borderId="2" xfId="0" applyFont="1" applyBorder="1"/>
    <xf numFmtId="41" fontId="2" fillId="0" borderId="3" xfId="6" applyFont="1" applyBorder="1"/>
    <xf numFmtId="0" fontId="2" fillId="0" borderId="4" xfId="0" applyFont="1" applyBorder="1"/>
    <xf numFmtId="0" fontId="2" fillId="0" borderId="5" xfId="0" applyFont="1" applyBorder="1"/>
    <xf numFmtId="41" fontId="2" fillId="0" borderId="0" xfId="6" applyFont="1" applyBorder="1"/>
    <xf numFmtId="0" fontId="2" fillId="0" borderId="6" xfId="0" applyFont="1" applyBorder="1"/>
    <xf numFmtId="168" fontId="2" fillId="0" borderId="0" xfId="6" applyNumberFormat="1" applyFont="1" applyBorder="1"/>
    <xf numFmtId="0" fontId="2" fillId="0" borderId="7" xfId="0" applyFont="1" applyBorder="1"/>
    <xf numFmtId="41" fontId="2" fillId="0" borderId="8" xfId="6" applyNumberFormat="1" applyFont="1" applyBorder="1"/>
    <xf numFmtId="0" fontId="2" fillId="0" borderId="9" xfId="0" applyFont="1" applyBorder="1"/>
    <xf numFmtId="41" fontId="2" fillId="0" borderId="1" xfId="0" applyNumberFormat="1" applyFont="1" applyBorder="1"/>
    <xf numFmtId="0" fontId="2" fillId="0" borderId="13" xfId="0" applyFont="1" applyBorder="1"/>
    <xf numFmtId="0" fontId="2" fillId="0" borderId="14" xfId="0" applyFont="1" applyBorder="1"/>
    <xf numFmtId="42" fontId="2" fillId="0" borderId="14" xfId="1" applyFont="1" applyBorder="1"/>
    <xf numFmtId="42" fontId="2" fillId="0" borderId="1" xfId="0" applyNumberFormat="1" applyFont="1" applyBorder="1"/>
    <xf numFmtId="0" fontId="2" fillId="0" borderId="15" xfId="0" applyFont="1" applyBorder="1"/>
    <xf numFmtId="0" fontId="2" fillId="0" borderId="16" xfId="0" applyFont="1" applyBorder="1"/>
    <xf numFmtId="42" fontId="2" fillId="0" borderId="16" xfId="0" applyNumberFormat="1" applyFont="1" applyBorder="1"/>
    <xf numFmtId="0" fontId="2" fillId="0" borderId="17" xfId="0" applyFont="1" applyBorder="1"/>
    <xf numFmtId="0" fontId="2" fillId="0" borderId="0" xfId="0" quotePrefix="1" applyFont="1" applyBorder="1"/>
    <xf numFmtId="41" fontId="2" fillId="0" borderId="0" xfId="6" applyNumberFormat="1" applyFont="1" applyBorder="1"/>
    <xf numFmtId="42" fontId="2" fillId="0" borderId="0" xfId="1" applyFont="1" applyBorder="1"/>
    <xf numFmtId="0" fontId="2" fillId="0" borderId="0" xfId="0" applyFont="1" applyAlignment="1">
      <alignment horizontal="center"/>
    </xf>
    <xf numFmtId="0" fontId="0" fillId="0" borderId="0" xfId="0" applyBorder="1" applyAlignment="1">
      <alignment horizontal="left"/>
    </xf>
    <xf numFmtId="0" fontId="2" fillId="0" borderId="0" xfId="0" applyFont="1" applyFill="1"/>
    <xf numFmtId="0" fontId="2" fillId="0" borderId="0" xfId="0" quotePrefix="1" applyFont="1" applyFill="1" applyBorder="1"/>
    <xf numFmtId="0" fontId="0" fillId="0" borderId="18" xfId="0" applyBorder="1" applyAlignment="1">
      <alignment horizontal="left"/>
    </xf>
    <xf numFmtId="0" fontId="2" fillId="0" borderId="0" xfId="0" applyFont="1" applyBorder="1" applyAlignment="1">
      <alignment vertical="center"/>
    </xf>
    <xf numFmtId="0" fontId="2" fillId="4" borderId="1" xfId="0" applyFont="1" applyFill="1" applyBorder="1"/>
    <xf numFmtId="1" fontId="2" fillId="4" borderId="1" xfId="0" applyNumberFormat="1" applyFont="1" applyFill="1" applyBorder="1"/>
    <xf numFmtId="42" fontId="2" fillId="4" borderId="1" xfId="1" applyFont="1" applyFill="1" applyBorder="1"/>
    <xf numFmtId="0" fontId="2" fillId="6" borderId="1" xfId="0" applyFont="1" applyFill="1" applyBorder="1"/>
    <xf numFmtId="1" fontId="2" fillId="6" borderId="1" xfId="0" applyNumberFormat="1" applyFont="1" applyFill="1" applyBorder="1"/>
    <xf numFmtId="167" fontId="2" fillId="6" borderId="1" xfId="0" applyNumberFormat="1" applyFont="1" applyFill="1" applyBorder="1"/>
    <xf numFmtId="42" fontId="2" fillId="6" borderId="1" xfId="1" applyFont="1" applyFill="1" applyBorder="1"/>
    <xf numFmtId="2" fontId="2" fillId="6" borderId="1" xfId="0" applyNumberFormat="1" applyFont="1" applyFill="1" applyBorder="1"/>
    <xf numFmtId="0" fontId="2" fillId="7" borderId="1" xfId="0" applyFont="1" applyFill="1" applyBorder="1"/>
    <xf numFmtId="1" fontId="2" fillId="7" borderId="1" xfId="0" applyNumberFormat="1" applyFont="1" applyFill="1" applyBorder="1"/>
    <xf numFmtId="167" fontId="2" fillId="7" borderId="1" xfId="0" applyNumberFormat="1" applyFont="1" applyFill="1" applyBorder="1"/>
    <xf numFmtId="42" fontId="2" fillId="7" borderId="1" xfId="1" applyFont="1" applyFill="1" applyBorder="1"/>
    <xf numFmtId="2" fontId="2" fillId="7" borderId="1" xfId="0" applyNumberFormat="1" applyFont="1" applyFill="1" applyBorder="1"/>
    <xf numFmtId="0" fontId="5" fillId="9" borderId="1" xfId="0" applyFont="1" applyFill="1" applyBorder="1"/>
    <xf numFmtId="42" fontId="0" fillId="0" borderId="0" xfId="1" applyFont="1"/>
    <xf numFmtId="2" fontId="2" fillId="0" borderId="0" xfId="0" applyNumberFormat="1" applyFont="1" applyBorder="1"/>
    <xf numFmtId="0" fontId="0" fillId="0" borderId="0" xfId="0" applyAlignment="1">
      <alignment horizontal="center" vertical="center"/>
    </xf>
    <xf numFmtId="41" fontId="0" fillId="0" borderId="0" xfId="6" applyFont="1"/>
    <xf numFmtId="0" fontId="0" fillId="0" borderId="1" xfId="0" applyBorder="1"/>
    <xf numFmtId="0" fontId="0" fillId="5" borderId="1" xfId="0" applyFill="1" applyBorder="1"/>
    <xf numFmtId="0" fontId="0" fillId="5" borderId="1" xfId="0" applyFill="1" applyBorder="1" applyAlignment="1">
      <alignment horizontal="center" vertical="center"/>
    </xf>
    <xf numFmtId="0" fontId="0" fillId="10" borderId="1" xfId="0" applyFill="1" applyBorder="1"/>
    <xf numFmtId="0" fontId="0" fillId="0" borderId="1" xfId="0" applyFill="1" applyBorder="1" applyAlignment="1">
      <alignment horizontal="center" vertical="center"/>
    </xf>
    <xf numFmtId="0" fontId="0" fillId="8" borderId="1" xfId="0" quotePrefix="1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9" fontId="0" fillId="0" borderId="1" xfId="2" applyFont="1" applyBorder="1" applyAlignment="1">
      <alignment horizontal="center" vertical="center"/>
    </xf>
    <xf numFmtId="0" fontId="0" fillId="8" borderId="1" xfId="0" applyFill="1" applyBorder="1" applyAlignment="1">
      <alignment horizontal="center" vertical="center"/>
    </xf>
    <xf numFmtId="1" fontId="0" fillId="0" borderId="1" xfId="0" applyNumberFormat="1" applyBorder="1" applyAlignment="1">
      <alignment horizontal="center" vertical="center"/>
    </xf>
    <xf numFmtId="167" fontId="0" fillId="0" borderId="1" xfId="0" applyNumberFormat="1" applyBorder="1" applyAlignment="1">
      <alignment horizontal="center" vertical="center"/>
    </xf>
    <xf numFmtId="168" fontId="2" fillId="0" borderId="1" xfId="6" applyNumberFormat="1" applyFont="1" applyBorder="1" applyAlignment="1">
      <alignment horizontal="center" vertical="center"/>
    </xf>
    <xf numFmtId="168" fontId="0" fillId="0" borderId="1" xfId="0" applyNumberFormat="1" applyBorder="1" applyAlignment="1">
      <alignment horizontal="center" vertical="center"/>
    </xf>
    <xf numFmtId="9" fontId="0" fillId="0" borderId="1" xfId="2" applyFont="1" applyFill="1" applyBorder="1" applyAlignment="1">
      <alignment horizontal="center" vertical="center"/>
    </xf>
    <xf numFmtId="42" fontId="0" fillId="0" borderId="1" xfId="1" applyFont="1" applyBorder="1" applyAlignment="1">
      <alignment horizontal="center" vertical="center"/>
    </xf>
    <xf numFmtId="170" fontId="0" fillId="0" borderId="1" xfId="2" applyNumberFormat="1" applyFont="1" applyFill="1" applyBorder="1" applyAlignment="1">
      <alignment horizontal="center" vertical="center"/>
    </xf>
    <xf numFmtId="0" fontId="2" fillId="0" borderId="0" xfId="0" applyFont="1" applyAlignment="1">
      <alignment horizontal="center"/>
    </xf>
    <xf numFmtId="0" fontId="8" fillId="8" borderId="1" xfId="0" applyFont="1" applyFill="1" applyBorder="1" applyAlignment="1">
      <alignment horizontal="center" vertical="center"/>
    </xf>
    <xf numFmtId="0" fontId="0" fillId="0" borderId="0" xfId="0" applyFill="1" applyBorder="1"/>
    <xf numFmtId="41" fontId="0" fillId="0" borderId="0" xfId="6" applyFont="1" applyFill="1" applyBorder="1"/>
    <xf numFmtId="41" fontId="7" fillId="0" borderId="0" xfId="6" applyFont="1" applyFill="1" applyBorder="1"/>
    <xf numFmtId="42" fontId="0" fillId="0" borderId="0" xfId="0" applyNumberFormat="1" applyFill="1" applyBorder="1"/>
    <xf numFmtId="42" fontId="7" fillId="0" borderId="0" xfId="0" applyNumberFormat="1" applyFont="1" applyFill="1" applyBorder="1"/>
    <xf numFmtId="0" fontId="7" fillId="0" borderId="0" xfId="0" applyFont="1" applyFill="1" applyBorder="1"/>
    <xf numFmtId="42" fontId="0" fillId="0" borderId="0" xfId="1" applyFont="1" applyFill="1" applyBorder="1"/>
    <xf numFmtId="41" fontId="0" fillId="0" borderId="0" xfId="0" applyNumberFormat="1" applyFill="1" applyBorder="1"/>
    <xf numFmtId="42" fontId="2" fillId="0" borderId="0" xfId="0" applyNumberFormat="1" applyFont="1" applyFill="1" applyBorder="1"/>
    <xf numFmtId="42" fontId="2" fillId="0" borderId="0" xfId="1" applyFont="1" applyFill="1" applyBorder="1"/>
    <xf numFmtId="42" fontId="2" fillId="0" borderId="0" xfId="1" quotePrefix="1" applyFont="1" applyFill="1" applyBorder="1"/>
    <xf numFmtId="41" fontId="2" fillId="0" borderId="0" xfId="0" applyNumberFormat="1" applyFont="1" applyFill="1" applyBorder="1"/>
    <xf numFmtId="2" fontId="2" fillId="0" borderId="0" xfId="0" applyNumberFormat="1" applyFont="1" applyFill="1" applyBorder="1"/>
    <xf numFmtId="168" fontId="0" fillId="0" borderId="1" xfId="6" applyNumberFormat="1" applyFont="1" applyBorder="1"/>
    <xf numFmtId="167" fontId="0" fillId="0" borderId="1" xfId="0" applyNumberFormat="1" applyBorder="1"/>
    <xf numFmtId="168" fontId="0" fillId="0" borderId="1" xfId="0" applyNumberFormat="1" applyBorder="1"/>
    <xf numFmtId="41" fontId="0" fillId="0" borderId="1" xfId="6" applyFont="1" applyBorder="1"/>
    <xf numFmtId="0" fontId="2" fillId="12" borderId="0" xfId="0" quotePrefix="1" applyFont="1" applyFill="1" applyBorder="1"/>
    <xf numFmtId="0" fontId="2" fillId="12" borderId="0" xfId="0" applyFont="1" applyFill="1" applyBorder="1"/>
    <xf numFmtId="0" fontId="2" fillId="12" borderId="0" xfId="0" applyFont="1" applyFill="1"/>
    <xf numFmtId="8" fontId="2" fillId="0" borderId="0" xfId="0" applyNumberFormat="1" applyFont="1" applyFill="1" applyBorder="1"/>
    <xf numFmtId="42" fontId="2" fillId="0" borderId="8" xfId="1" applyFont="1" applyBorder="1"/>
    <xf numFmtId="42" fontId="0" fillId="11" borderId="0" xfId="1" applyFont="1" applyFill="1"/>
    <xf numFmtId="9" fontId="0" fillId="0" borderId="0" xfId="2" applyFont="1"/>
    <xf numFmtId="42" fontId="0" fillId="0" borderId="0" xfId="0" applyNumberFormat="1"/>
    <xf numFmtId="41" fontId="0" fillId="0" borderId="0" xfId="0" applyNumberFormat="1"/>
    <xf numFmtId="42" fontId="0" fillId="8" borderId="0" xfId="1" applyFont="1" applyFill="1"/>
    <xf numFmtId="42" fontId="0" fillId="13" borderId="0" xfId="1" applyFont="1" applyFill="1"/>
    <xf numFmtId="42" fontId="0" fillId="10" borderId="0" xfId="1" applyFont="1" applyFill="1"/>
    <xf numFmtId="42" fontId="0" fillId="14" borderId="0" xfId="1" applyFont="1" applyFill="1"/>
    <xf numFmtId="42" fontId="4" fillId="0" borderId="0" xfId="1" applyFont="1"/>
    <xf numFmtId="41" fontId="2" fillId="11" borderId="0" xfId="6" applyFont="1" applyFill="1" applyBorder="1"/>
    <xf numFmtId="41" fontId="0" fillId="11" borderId="0" xfId="6" applyFont="1" applyFill="1"/>
    <xf numFmtId="0" fontId="2" fillId="0" borderId="0" xfId="0" applyNumberFormat="1" applyFont="1" applyFill="1" applyBorder="1"/>
    <xf numFmtId="0" fontId="0" fillId="10" borderId="20" xfId="0" applyFill="1" applyBorder="1"/>
    <xf numFmtId="42" fontId="0" fillId="0" borderId="0" xfId="1" applyFont="1" applyAlignment="1">
      <alignment horizontal="center" vertical="center"/>
    </xf>
    <xf numFmtId="42" fontId="0" fillId="0" borderId="0" xfId="0" applyNumberFormat="1" applyAlignment="1">
      <alignment horizontal="center" vertical="center"/>
    </xf>
    <xf numFmtId="0" fontId="2" fillId="16" borderId="0" xfId="7" applyFont="1" applyFill="1"/>
    <xf numFmtId="0" fontId="2" fillId="17" borderId="0" xfId="7" applyFont="1" applyFill="1"/>
    <xf numFmtId="0" fontId="4" fillId="16" borderId="0" xfId="7" applyFont="1" applyFill="1"/>
    <xf numFmtId="0" fontId="2" fillId="0" borderId="0" xfId="7" applyFont="1"/>
    <xf numFmtId="0" fontId="4" fillId="18" borderId="0" xfId="7" applyFont="1" applyFill="1"/>
    <xf numFmtId="0" fontId="2" fillId="18" borderId="0" xfId="7" applyFont="1" applyFill="1"/>
    <xf numFmtId="0" fontId="2" fillId="0" borderId="0" xfId="7" applyFont="1" applyFill="1"/>
    <xf numFmtId="0" fontId="4" fillId="19" borderId="0" xfId="7" applyFont="1" applyFill="1"/>
    <xf numFmtId="0" fontId="2" fillId="19" borderId="0" xfId="7" applyFont="1" applyFill="1"/>
    <xf numFmtId="0" fontId="4" fillId="20" borderId="0" xfId="7" applyFont="1" applyFill="1"/>
    <xf numFmtId="0" fontId="2" fillId="20" borderId="0" xfId="7" applyFont="1" applyFill="1"/>
    <xf numFmtId="0" fontId="4" fillId="21" borderId="0" xfId="7" applyFont="1" applyFill="1"/>
    <xf numFmtId="0" fontId="2" fillId="21" borderId="0" xfId="7" applyFont="1" applyFill="1"/>
    <xf numFmtId="0" fontId="4" fillId="22" borderId="0" xfId="7" applyFont="1" applyFill="1"/>
    <xf numFmtId="0" fontId="2" fillId="22" borderId="0" xfId="7" applyFont="1" applyFill="1"/>
    <xf numFmtId="0" fontId="4" fillId="23" borderId="0" xfId="7" applyFont="1" applyFill="1"/>
    <xf numFmtId="0" fontId="2" fillId="23" borderId="0" xfId="7" applyFont="1" applyFill="1"/>
    <xf numFmtId="0" fontId="2" fillId="23" borderId="0" xfId="7" applyFont="1" applyFill="1" applyAlignment="1">
      <alignment horizontal="center" vertical="center"/>
    </xf>
    <xf numFmtId="0" fontId="4" fillId="23" borderId="0" xfId="7" applyFont="1" applyFill="1" applyAlignment="1"/>
    <xf numFmtId="0" fontId="4" fillId="17" borderId="0" xfId="7" applyFont="1" applyFill="1" applyAlignment="1"/>
    <xf numFmtId="0" fontId="12" fillId="24" borderId="0" xfId="7" applyFont="1" applyFill="1"/>
    <xf numFmtId="0" fontId="13" fillId="24" borderId="0" xfId="7" applyFont="1" applyFill="1"/>
    <xf numFmtId="0" fontId="13" fillId="17" borderId="0" xfId="7" applyFont="1" applyFill="1"/>
    <xf numFmtId="0" fontId="4" fillId="2" borderId="0" xfId="7" applyFont="1" applyFill="1"/>
    <xf numFmtId="0" fontId="2" fillId="2" borderId="0" xfId="7" applyFont="1" applyFill="1"/>
    <xf numFmtId="0" fontId="2" fillId="2" borderId="0" xfId="7" applyFont="1" applyFill="1" applyAlignment="1">
      <alignment horizontal="center" vertical="center"/>
    </xf>
    <xf numFmtId="0" fontId="4" fillId="0" borderId="0" xfId="7" applyFont="1"/>
    <xf numFmtId="0" fontId="14" fillId="0" borderId="0" xfId="7" applyFont="1" applyFill="1" applyBorder="1"/>
    <xf numFmtId="0" fontId="2" fillId="0" borderId="0" xfId="0" applyFont="1" applyAlignment="1">
      <alignment horizontal="center" vertical="center"/>
    </xf>
    <xf numFmtId="0" fontId="2" fillId="0" borderId="0" xfId="7" applyFont="1" applyFill="1" applyBorder="1"/>
    <xf numFmtId="0" fontId="2" fillId="0" borderId="1" xfId="7" applyFont="1" applyBorder="1"/>
    <xf numFmtId="0" fontId="15" fillId="0" borderId="0" xfId="7" applyFont="1"/>
    <xf numFmtId="0" fontId="16" fillId="0" borderId="0" xfId="7" applyFont="1" applyAlignment="1">
      <alignment horizontal="center"/>
    </xf>
    <xf numFmtId="0" fontId="2" fillId="0" borderId="0" xfId="7" applyFont="1" applyBorder="1"/>
    <xf numFmtId="0" fontId="4" fillId="25" borderId="0" xfId="7" applyFont="1" applyFill="1" applyBorder="1"/>
    <xf numFmtId="0" fontId="2" fillId="25" borderId="0" xfId="7" applyFont="1" applyFill="1" applyBorder="1" applyAlignment="1">
      <alignment horizontal="right"/>
    </xf>
    <xf numFmtId="0" fontId="2" fillId="25" borderId="0" xfId="7" applyFont="1" applyFill="1" applyBorder="1"/>
    <xf numFmtId="0" fontId="17" fillId="25" borderId="0" xfId="7" applyFont="1" applyFill="1" applyBorder="1" applyAlignment="1">
      <alignment horizontal="left" vertical="center"/>
    </xf>
    <xf numFmtId="0" fontId="18" fillId="0" borderId="0" xfId="7" applyFont="1"/>
    <xf numFmtId="0" fontId="19" fillId="0" borderId="0" xfId="8" applyFont="1" applyFill="1" applyProtection="1">
      <protection locked="0"/>
    </xf>
    <xf numFmtId="0" fontId="12" fillId="0" borderId="0" xfId="8" applyFont="1" applyFill="1" applyProtection="1">
      <protection locked="0"/>
    </xf>
    <xf numFmtId="0" fontId="13" fillId="0" borderId="0" xfId="8" applyFont="1" applyFill="1" applyProtection="1">
      <protection locked="0"/>
    </xf>
    <xf numFmtId="0" fontId="13" fillId="17" borderId="0" xfId="8" applyFont="1" applyFill="1" applyProtection="1">
      <protection locked="0"/>
    </xf>
    <xf numFmtId="0" fontId="4" fillId="0" borderId="0" xfId="9" applyFont="1"/>
    <xf numFmtId="0" fontId="2" fillId="0" borderId="0" xfId="9" applyFont="1"/>
    <xf numFmtId="0" fontId="4" fillId="26" borderId="0" xfId="7" applyFont="1" applyFill="1"/>
    <xf numFmtId="0" fontId="2" fillId="26" borderId="0" xfId="7" applyFont="1" applyFill="1"/>
    <xf numFmtId="0" fontId="4" fillId="0" borderId="0" xfId="7" applyFont="1" applyBorder="1" applyAlignment="1"/>
    <xf numFmtId="0" fontId="2" fillId="0" borderId="0" xfId="7" applyFont="1" applyBorder="1" applyAlignment="1"/>
    <xf numFmtId="0" fontId="2" fillId="0" borderId="0" xfId="10" applyFont="1"/>
    <xf numFmtId="0" fontId="2" fillId="0" borderId="0" xfId="7" applyFont="1" applyAlignment="1">
      <alignment horizontal="left" indent="2"/>
    </xf>
    <xf numFmtId="0" fontId="22" fillId="0" borderId="0" xfId="7" applyFont="1"/>
    <xf numFmtId="0" fontId="18" fillId="0" borderId="0" xfId="7" applyFont="1" applyBorder="1"/>
    <xf numFmtId="0" fontId="24" fillId="0" borderId="0" xfId="7" applyFont="1"/>
    <xf numFmtId="0" fontId="4" fillId="0" borderId="0" xfId="10" applyFont="1"/>
    <xf numFmtId="0" fontId="25" fillId="0" borderId="0" xfId="10" applyFont="1"/>
    <xf numFmtId="0" fontId="4" fillId="0" borderId="0" xfId="7" applyFont="1" applyFill="1"/>
    <xf numFmtId="0" fontId="18" fillId="0" borderId="0" xfId="7" applyFont="1" applyFill="1"/>
    <xf numFmtId="0" fontId="18" fillId="0" borderId="0" xfId="7" applyFont="1" applyFill="1" applyAlignment="1">
      <alignment horizontal="left"/>
    </xf>
    <xf numFmtId="0" fontId="27" fillId="0" borderId="0" xfId="11" applyFont="1" applyBorder="1"/>
    <xf numFmtId="0" fontId="28" fillId="0" borderId="0" xfId="11" applyFont="1" applyBorder="1"/>
    <xf numFmtId="0" fontId="28" fillId="17" borderId="0" xfId="11" applyFont="1" applyFill="1" applyBorder="1"/>
    <xf numFmtId="0" fontId="4" fillId="22" borderId="1" xfId="0" applyFont="1" applyFill="1" applyBorder="1" applyAlignment="1">
      <alignment horizontal="center" vertical="center"/>
    </xf>
    <xf numFmtId="2" fontId="2" fillId="0" borderId="1" xfId="7" applyNumberFormat="1" applyFont="1" applyBorder="1"/>
    <xf numFmtId="0" fontId="12" fillId="0" borderId="1" xfId="11" applyFont="1" applyFill="1" applyBorder="1" applyAlignment="1">
      <alignment horizontal="center"/>
    </xf>
    <xf numFmtId="0" fontId="4" fillId="25" borderId="0" xfId="7" applyFont="1" applyFill="1" applyBorder="1" applyAlignment="1">
      <alignment horizontal="center" vertical="center"/>
    </xf>
    <xf numFmtId="0" fontId="2" fillId="25" borderId="0" xfId="7" applyFont="1" applyFill="1" applyBorder="1" applyAlignment="1">
      <alignment horizontal="center" vertical="center"/>
    </xf>
    <xf numFmtId="0" fontId="13" fillId="25" borderId="0" xfId="7" applyFont="1" applyFill="1" applyBorder="1" applyAlignment="1">
      <alignment horizontal="left" vertical="center"/>
    </xf>
    <xf numFmtId="0" fontId="2" fillId="0" borderId="27" xfId="7" applyFont="1" applyFill="1" applyBorder="1"/>
    <xf numFmtId="0" fontId="2" fillId="0" borderId="28" xfId="7" applyFont="1" applyFill="1" applyBorder="1"/>
    <xf numFmtId="2" fontId="2" fillId="0" borderId="0" xfId="7" applyNumberFormat="1" applyFont="1"/>
    <xf numFmtId="0" fontId="12" fillId="0" borderId="1" xfId="8" applyFont="1" applyFill="1" applyBorder="1" applyAlignment="1" applyProtection="1">
      <alignment horizontal="center" vertical="center"/>
      <protection locked="0"/>
    </xf>
    <xf numFmtId="0" fontId="4" fillId="17" borderId="0" xfId="7" applyFont="1" applyFill="1" applyBorder="1" applyAlignment="1">
      <alignment horizontal="center" vertical="center"/>
    </xf>
    <xf numFmtId="2" fontId="2" fillId="0" borderId="0" xfId="9" applyNumberFormat="1" applyFont="1"/>
    <xf numFmtId="1" fontId="2" fillId="0" borderId="0" xfId="7" applyNumberFormat="1" applyFont="1" applyBorder="1"/>
    <xf numFmtId="2" fontId="2" fillId="19" borderId="0" xfId="7" applyNumberFormat="1" applyFont="1" applyFill="1"/>
    <xf numFmtId="0" fontId="18" fillId="0" borderId="0" xfId="10" applyFont="1"/>
    <xf numFmtId="170" fontId="2" fillId="0" borderId="0" xfId="13" applyNumberFormat="1" applyFont="1" applyFill="1"/>
    <xf numFmtId="167" fontId="2" fillId="0" borderId="0" xfId="7" applyNumberFormat="1" applyFont="1" applyFill="1" applyAlignment="1">
      <alignment horizontal="center" vertical="center"/>
    </xf>
    <xf numFmtId="9" fontId="2" fillId="0" borderId="0" xfId="7" applyNumberFormat="1" applyFont="1"/>
    <xf numFmtId="2" fontId="2" fillId="0" borderId="0" xfId="7" applyNumberFormat="1" applyFont="1" applyAlignment="1">
      <alignment horizontal="center" vertical="center"/>
    </xf>
    <xf numFmtId="0" fontId="2" fillId="27" borderId="10" xfId="7" applyFont="1" applyFill="1" applyBorder="1" applyAlignment="1">
      <alignment horizontal="center" vertical="center"/>
    </xf>
    <xf numFmtId="0" fontId="2" fillId="25" borderId="12" xfId="7" applyFont="1" applyFill="1" applyBorder="1" applyAlignment="1">
      <alignment horizontal="center" vertical="center"/>
    </xf>
    <xf numFmtId="0" fontId="36" fillId="0" borderId="0" xfId="7" applyFont="1"/>
    <xf numFmtId="2" fontId="4" fillId="0" borderId="0" xfId="10" applyNumberFormat="1" applyFont="1"/>
    <xf numFmtId="0" fontId="38" fillId="0" borderId="0" xfId="7" applyFont="1" applyFill="1" applyBorder="1"/>
    <xf numFmtId="171" fontId="4" fillId="0" borderId="0" xfId="7" applyNumberFormat="1" applyFont="1" applyFill="1"/>
    <xf numFmtId="0" fontId="39" fillId="0" borderId="0" xfId="7" applyFont="1"/>
    <xf numFmtId="0" fontId="2" fillId="0" borderId="0" xfId="7" applyFont="1" applyFill="1" applyAlignment="1">
      <alignment horizontal="left"/>
    </xf>
    <xf numFmtId="0" fontId="2" fillId="0" borderId="0" xfId="7" quotePrefix="1" applyFont="1" applyFill="1" applyAlignment="1">
      <alignment horizontal="center"/>
    </xf>
    <xf numFmtId="0" fontId="36" fillId="0" borderId="0" xfId="7" applyFont="1" applyFill="1"/>
    <xf numFmtId="0" fontId="39" fillId="0" borderId="0" xfId="7" applyFont="1" applyFill="1"/>
    <xf numFmtId="0" fontId="4" fillId="28" borderId="1" xfId="0" applyFont="1" applyFill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4" fillId="0" borderId="2" xfId="0" applyFont="1" applyBorder="1"/>
    <xf numFmtId="0" fontId="2" fillId="0" borderId="3" xfId="0" applyFont="1" applyBorder="1"/>
    <xf numFmtId="0" fontId="4" fillId="0" borderId="5" xfId="0" applyFont="1" applyBorder="1"/>
    <xf numFmtId="0" fontId="2" fillId="0" borderId="0" xfId="0" applyFont="1" applyBorder="1" applyAlignment="1">
      <alignment horizontal="center"/>
    </xf>
    <xf numFmtId="172" fontId="2" fillId="0" borderId="0" xfId="0" applyNumberFormat="1" applyFont="1" applyBorder="1"/>
    <xf numFmtId="0" fontId="13" fillId="0" borderId="1" xfId="11" applyFont="1" applyFill="1" applyBorder="1" applyAlignment="1">
      <alignment horizontal="center"/>
    </xf>
    <xf numFmtId="0" fontId="2" fillId="25" borderId="0" xfId="7" applyFont="1" applyFill="1" applyBorder="1" applyAlignment="1">
      <alignment horizontal="center"/>
    </xf>
    <xf numFmtId="2" fontId="2" fillId="25" borderId="0" xfId="7" applyNumberFormat="1" applyFont="1" applyFill="1" applyBorder="1" applyAlignment="1">
      <alignment horizontal="left"/>
    </xf>
    <xf numFmtId="0" fontId="2" fillId="0" borderId="0" xfId="10" applyFont="1" applyFill="1"/>
    <xf numFmtId="0" fontId="2" fillId="0" borderId="33" xfId="11" applyFont="1" applyFill="1" applyBorder="1" applyAlignment="1">
      <alignment horizontal="right"/>
    </xf>
    <xf numFmtId="0" fontId="2" fillId="0" borderId="34" xfId="7" applyFont="1" applyFill="1" applyBorder="1"/>
    <xf numFmtId="0" fontId="13" fillId="25" borderId="0" xfId="7" applyFont="1" applyFill="1" applyBorder="1" applyAlignment="1">
      <alignment horizontal="left"/>
    </xf>
    <xf numFmtId="0" fontId="4" fillId="29" borderId="18" xfId="7" applyFont="1" applyFill="1" applyBorder="1" applyAlignment="1">
      <alignment vertical="center"/>
    </xf>
    <xf numFmtId="0" fontId="4" fillId="29" borderId="18" xfId="7" applyFont="1" applyFill="1" applyBorder="1" applyAlignment="1">
      <alignment vertical="center" wrapText="1"/>
    </xf>
    <xf numFmtId="0" fontId="41" fillId="29" borderId="18" xfId="7" applyFont="1" applyFill="1" applyBorder="1" applyAlignment="1">
      <alignment vertical="center" wrapText="1"/>
    </xf>
    <xf numFmtId="0" fontId="2" fillId="0" borderId="0" xfId="10" applyFont="1" applyFill="1" applyAlignment="1">
      <alignment horizontal="left" vertical="center"/>
    </xf>
    <xf numFmtId="0" fontId="17" fillId="0" borderId="0" xfId="7" applyFont="1"/>
    <xf numFmtId="0" fontId="13" fillId="0" borderId="1" xfId="8" applyFont="1" applyFill="1" applyBorder="1" applyAlignment="1" applyProtection="1">
      <alignment horizontal="center"/>
      <protection locked="0"/>
    </xf>
    <xf numFmtId="0" fontId="13" fillId="0" borderId="1" xfId="8" applyNumberFormat="1" applyFont="1" applyFill="1" applyBorder="1" applyAlignment="1" applyProtection="1">
      <alignment horizontal="left" vertical="center" indent="1"/>
      <protection locked="0"/>
    </xf>
    <xf numFmtId="0" fontId="2" fillId="17" borderId="0" xfId="7" applyFont="1" applyFill="1" applyBorder="1"/>
    <xf numFmtId="0" fontId="36" fillId="0" borderId="0" xfId="9" applyFont="1"/>
    <xf numFmtId="174" fontId="2" fillId="0" borderId="0" xfId="7" applyNumberFormat="1" applyFont="1"/>
    <xf numFmtId="2" fontId="2" fillId="0" borderId="0" xfId="7" applyNumberFormat="1" applyFont="1" applyBorder="1"/>
    <xf numFmtId="0" fontId="4" fillId="0" borderId="21" xfId="7" applyFont="1" applyFill="1" applyBorder="1" applyAlignment="1">
      <alignment horizontal="center" vertical="center"/>
    </xf>
    <xf numFmtId="0" fontId="4" fillId="0" borderId="22" xfId="7" applyFont="1" applyFill="1" applyBorder="1" applyAlignment="1">
      <alignment horizontal="center" vertical="center"/>
    </xf>
    <xf numFmtId="0" fontId="4" fillId="0" borderId="22" xfId="7" applyFont="1" applyFill="1" applyBorder="1" applyAlignment="1">
      <alignment horizontal="center"/>
    </xf>
    <xf numFmtId="0" fontId="4" fillId="0" borderId="23" xfId="7" applyFont="1" applyFill="1" applyBorder="1" applyAlignment="1">
      <alignment horizontal="center" vertical="center"/>
    </xf>
    <xf numFmtId="0" fontId="18" fillId="0" borderId="0" xfId="7" applyFont="1" applyAlignment="1">
      <alignment horizontal="left" vertical="center"/>
    </xf>
    <xf numFmtId="0" fontId="24" fillId="0" borderId="0" xfId="7" applyFont="1" applyAlignment="1">
      <alignment horizontal="left" vertical="center"/>
    </xf>
    <xf numFmtId="1" fontId="4" fillId="0" borderId="0" xfId="10" applyNumberFormat="1" applyFont="1"/>
    <xf numFmtId="0" fontId="2" fillId="27" borderId="13" xfId="7" applyFont="1" applyFill="1" applyBorder="1" applyAlignment="1">
      <alignment horizontal="center" vertical="center"/>
    </xf>
    <xf numFmtId="171" fontId="2" fillId="0" borderId="0" xfId="7" applyNumberFormat="1" applyFont="1" applyFill="1" applyAlignment="1">
      <alignment horizontal="center" vertical="center"/>
    </xf>
    <xf numFmtId="0" fontId="4" fillId="18" borderId="1" xfId="7" applyFont="1" applyFill="1" applyBorder="1" applyAlignment="1">
      <alignment horizontal="center"/>
    </xf>
    <xf numFmtId="175" fontId="4" fillId="18" borderId="1" xfId="7" applyNumberFormat="1" applyFont="1" applyFill="1" applyBorder="1" applyAlignment="1">
      <alignment horizontal="center" vertical="center"/>
    </xf>
    <xf numFmtId="0" fontId="27" fillId="0" borderId="0" xfId="11" applyFont="1" applyBorder="1" applyAlignment="1">
      <alignment horizontal="center" vertical="center"/>
    </xf>
    <xf numFmtId="171" fontId="27" fillId="29" borderId="0" xfId="11" applyNumberFormat="1" applyFont="1" applyFill="1" applyBorder="1" applyAlignment="1">
      <alignment horizontal="center" vertical="center"/>
    </xf>
    <xf numFmtId="0" fontId="2" fillId="0" borderId="0" xfId="0" applyFont="1" applyFill="1" applyBorder="1" applyAlignment="1">
      <alignment horizontal="center" vertical="center"/>
    </xf>
    <xf numFmtId="0" fontId="24" fillId="0" borderId="5" xfId="0" applyFont="1" applyBorder="1"/>
    <xf numFmtId="0" fontId="2" fillId="0" borderId="0" xfId="0" applyFont="1" applyBorder="1" applyAlignment="1">
      <alignment horizontal="center" vertical="center"/>
    </xf>
    <xf numFmtId="173" fontId="13" fillId="0" borderId="0" xfId="14" applyNumberFormat="1" applyFont="1" applyBorder="1"/>
    <xf numFmtId="0" fontId="2" fillId="0" borderId="6" xfId="0" quotePrefix="1" applyFont="1" applyBorder="1" applyAlignment="1">
      <alignment horizontal="left"/>
    </xf>
    <xf numFmtId="1" fontId="2" fillId="0" borderId="1" xfId="0" applyNumberFormat="1" applyFont="1" applyBorder="1" applyAlignment="1">
      <alignment horizontal="center" vertical="center"/>
    </xf>
    <xf numFmtId="166" fontId="2" fillId="0" borderId="0" xfId="14" applyFont="1"/>
    <xf numFmtId="2" fontId="2" fillId="0" borderId="1" xfId="7" applyNumberFormat="1" applyFont="1" applyFill="1" applyBorder="1" applyAlignment="1">
      <alignment horizontal="center" vertical="center"/>
    </xf>
    <xf numFmtId="2" fontId="2" fillId="0" borderId="1" xfId="0" applyNumberFormat="1" applyFont="1" applyBorder="1" applyAlignment="1">
      <alignment horizontal="center" vertical="center"/>
    </xf>
    <xf numFmtId="0" fontId="2" fillId="0" borderId="1" xfId="7" applyFont="1" applyFill="1" applyBorder="1" applyAlignment="1">
      <alignment horizontal="center" vertical="center"/>
    </xf>
    <xf numFmtId="173" fontId="0" fillId="0" borderId="0" xfId="14" applyNumberFormat="1" applyFont="1" applyBorder="1"/>
    <xf numFmtId="0" fontId="2" fillId="0" borderId="1" xfId="0" applyFont="1" applyFill="1" applyBorder="1" applyAlignment="1">
      <alignment horizontal="center" vertical="center"/>
    </xf>
    <xf numFmtId="0" fontId="16" fillId="0" borderId="0" xfId="7" applyFont="1" applyBorder="1"/>
    <xf numFmtId="0" fontId="2" fillId="0" borderId="0" xfId="7" applyFont="1" applyBorder="1" applyAlignment="1">
      <alignment horizontal="center"/>
    </xf>
    <xf numFmtId="0" fontId="25" fillId="0" borderId="0" xfId="7" applyFont="1" applyFill="1" applyBorder="1" applyAlignment="1">
      <alignment vertical="center"/>
    </xf>
    <xf numFmtId="2" fontId="2" fillId="25" borderId="0" xfId="7" applyNumberFormat="1" applyFont="1" applyFill="1" applyBorder="1"/>
    <xf numFmtId="0" fontId="4" fillId="29" borderId="20" xfId="7" applyFont="1" applyFill="1" applyBorder="1" applyAlignment="1">
      <alignment vertical="center"/>
    </xf>
    <xf numFmtId="0" fontId="4" fillId="29" borderId="20" xfId="7" applyFont="1" applyFill="1" applyBorder="1" applyAlignment="1">
      <alignment vertical="center" wrapText="1"/>
    </xf>
    <xf numFmtId="0" fontId="41" fillId="29" borderId="20" xfId="7" applyFont="1" applyFill="1" applyBorder="1" applyAlignment="1">
      <alignment vertical="center" wrapText="1"/>
    </xf>
    <xf numFmtId="0" fontId="36" fillId="0" borderId="0" xfId="9" applyFont="1" applyFill="1" applyBorder="1"/>
    <xf numFmtId="0" fontId="2" fillId="0" borderId="0" xfId="7" applyFont="1" applyAlignment="1">
      <alignment horizontal="right" vertical="center"/>
    </xf>
    <xf numFmtId="0" fontId="2" fillId="0" borderId="0" xfId="10" applyFont="1" applyAlignment="1">
      <alignment horizontal="center"/>
    </xf>
    <xf numFmtId="0" fontId="4" fillId="0" borderId="0" xfId="7" applyFont="1" applyAlignment="1">
      <alignment horizontal="center"/>
    </xf>
    <xf numFmtId="0" fontId="2" fillId="27" borderId="15" xfId="7" applyFont="1" applyFill="1" applyBorder="1" applyAlignment="1">
      <alignment horizontal="center" vertical="center"/>
    </xf>
    <xf numFmtId="0" fontId="12" fillId="0" borderId="0" xfId="11" applyFont="1" applyFill="1" applyBorder="1" applyAlignment="1">
      <alignment horizontal="right"/>
    </xf>
    <xf numFmtId="0" fontId="38" fillId="0" borderId="0" xfId="11" applyFont="1" applyFill="1" applyBorder="1" applyAlignment="1">
      <alignment horizontal="left" indent="1"/>
    </xf>
    <xf numFmtId="0" fontId="38" fillId="0" borderId="0" xfId="11" applyFont="1" applyFill="1" applyBorder="1" applyAlignment="1">
      <alignment horizontal="center"/>
    </xf>
    <xf numFmtId="0" fontId="2" fillId="18" borderId="1" xfId="7" applyFont="1" applyFill="1" applyBorder="1" applyAlignment="1">
      <alignment horizontal="left"/>
    </xf>
    <xf numFmtId="175" fontId="2" fillId="0" borderId="0" xfId="7" applyNumberFormat="1" applyFont="1" applyFill="1"/>
    <xf numFmtId="0" fontId="13" fillId="0" borderId="5" xfId="0" applyFont="1" applyFill="1" applyBorder="1"/>
    <xf numFmtId="0" fontId="13" fillId="0" borderId="0" xfId="0" applyFont="1" applyFill="1" applyBorder="1"/>
    <xf numFmtId="171" fontId="13" fillId="0" borderId="0" xfId="0" applyNumberFormat="1" applyFont="1" applyFill="1" applyBorder="1"/>
    <xf numFmtId="0" fontId="13" fillId="0" borderId="6" xfId="0" applyFont="1" applyFill="1" applyBorder="1"/>
    <xf numFmtId="176" fontId="2" fillId="0" borderId="0" xfId="16" applyFont="1" applyBorder="1"/>
    <xf numFmtId="177" fontId="2" fillId="0" borderId="0" xfId="0" applyNumberFormat="1" applyFont="1" applyBorder="1"/>
    <xf numFmtId="176" fontId="2" fillId="0" borderId="6" xfId="0" applyNumberFormat="1" applyFont="1" applyBorder="1" applyAlignment="1">
      <alignment horizontal="left"/>
    </xf>
    <xf numFmtId="176" fontId="2" fillId="0" borderId="0" xfId="0" applyNumberFormat="1" applyFont="1" applyBorder="1"/>
    <xf numFmtId="0" fontId="13" fillId="25" borderId="0" xfId="7" applyFont="1" applyFill="1" applyBorder="1" applyAlignment="1">
      <alignment horizontal="center" vertical="center"/>
    </xf>
    <xf numFmtId="0" fontId="2" fillId="0" borderId="17" xfId="7" applyFont="1" applyFill="1" applyBorder="1" applyAlignment="1">
      <alignment horizontal="center"/>
    </xf>
    <xf numFmtId="0" fontId="2" fillId="0" borderId="1" xfId="7" applyFont="1" applyFill="1" applyBorder="1" applyAlignment="1">
      <alignment horizontal="center" vertical="center" wrapText="1"/>
    </xf>
    <xf numFmtId="0" fontId="46" fillId="0" borderId="1" xfId="7" applyFont="1" applyFill="1" applyBorder="1" applyAlignment="1">
      <alignment horizontal="center" vertical="center" wrapText="1"/>
    </xf>
    <xf numFmtId="0" fontId="47" fillId="0" borderId="17" xfId="17" applyFont="1" applyFill="1" applyBorder="1" applyAlignment="1">
      <alignment horizontal="center" vertical="center"/>
    </xf>
    <xf numFmtId="0" fontId="47" fillId="25" borderId="17" xfId="7" applyFont="1" applyFill="1" applyBorder="1" applyAlignment="1">
      <alignment horizontal="center" vertical="center"/>
    </xf>
    <xf numFmtId="0" fontId="2" fillId="0" borderId="24" xfId="7" applyFont="1" applyFill="1" applyBorder="1" applyAlignment="1">
      <alignment horizontal="center"/>
    </xf>
    <xf numFmtId="0" fontId="13" fillId="0" borderId="17" xfId="7" applyFont="1" applyFill="1" applyBorder="1" applyAlignment="1">
      <alignment horizontal="center"/>
    </xf>
    <xf numFmtId="0" fontId="2" fillId="4" borderId="1" xfId="7" applyFont="1" applyFill="1" applyBorder="1"/>
    <xf numFmtId="0" fontId="48" fillId="0" borderId="0" xfId="9" applyFont="1"/>
    <xf numFmtId="171" fontId="4" fillId="29" borderId="1" xfId="9" applyNumberFormat="1" applyFont="1" applyFill="1" applyBorder="1" applyAlignment="1">
      <alignment horizontal="center"/>
    </xf>
    <xf numFmtId="1" fontId="2" fillId="0" borderId="0" xfId="7" applyNumberFormat="1" applyFont="1"/>
    <xf numFmtId="2" fontId="4" fillId="29" borderId="1" xfId="7" applyNumberFormat="1" applyFont="1" applyFill="1" applyBorder="1" applyAlignment="1">
      <alignment horizontal="center"/>
    </xf>
    <xf numFmtId="0" fontId="46" fillId="0" borderId="10" xfId="7" applyFont="1" applyFill="1" applyBorder="1" applyAlignment="1">
      <alignment horizontal="center" vertical="center"/>
    </xf>
    <xf numFmtId="0" fontId="46" fillId="0" borderId="11" xfId="7" applyFont="1" applyFill="1" applyBorder="1" applyAlignment="1">
      <alignment horizontal="left"/>
    </xf>
    <xf numFmtId="0" fontId="46" fillId="0" borderId="11" xfId="7" applyFont="1" applyFill="1" applyBorder="1" applyAlignment="1">
      <alignment horizontal="center"/>
    </xf>
    <xf numFmtId="0" fontId="46" fillId="0" borderId="0" xfId="7" applyFont="1" applyFill="1" applyBorder="1" applyAlignment="1">
      <alignment horizontal="left"/>
    </xf>
    <xf numFmtId="171" fontId="2" fillId="0" borderId="0" xfId="10" applyNumberFormat="1" applyFont="1"/>
    <xf numFmtId="0" fontId="2" fillId="27" borderId="17" xfId="7" applyFont="1" applyFill="1" applyBorder="1" applyAlignment="1">
      <alignment horizontal="center" vertical="center"/>
    </xf>
    <xf numFmtId="0" fontId="2" fillId="0" borderId="17" xfId="7" applyFont="1" applyFill="1" applyBorder="1" applyAlignment="1">
      <alignment horizontal="center" vertical="center"/>
    </xf>
    <xf numFmtId="0" fontId="2" fillId="30" borderId="17" xfId="7" applyFont="1" applyFill="1" applyBorder="1" applyAlignment="1">
      <alignment horizontal="center" vertical="center"/>
    </xf>
    <xf numFmtId="0" fontId="2" fillId="0" borderId="0" xfId="7" applyFont="1" applyAlignment="1">
      <alignment horizontal="left"/>
    </xf>
    <xf numFmtId="0" fontId="24" fillId="0" borderId="0" xfId="7" applyFont="1" applyBorder="1"/>
    <xf numFmtId="2" fontId="2" fillId="0" borderId="0" xfId="0" applyNumberFormat="1" applyFont="1" applyFill="1" applyBorder="1" applyAlignment="1">
      <alignment horizontal="center" vertical="center"/>
    </xf>
    <xf numFmtId="0" fontId="4" fillId="0" borderId="5" xfId="0" applyFont="1" applyFill="1" applyBorder="1"/>
    <xf numFmtId="166" fontId="2" fillId="0" borderId="0" xfId="16" applyNumberFormat="1" applyFont="1" applyBorder="1"/>
    <xf numFmtId="0" fontId="2" fillId="0" borderId="0" xfId="7" applyFont="1" applyFill="1" applyBorder="1" applyAlignment="1"/>
    <xf numFmtId="0" fontId="39" fillId="0" borderId="0" xfId="9" applyFont="1"/>
    <xf numFmtId="0" fontId="22" fillId="0" borderId="0" xfId="9" applyFont="1"/>
    <xf numFmtId="0" fontId="37" fillId="0" borderId="0" xfId="7" applyFont="1"/>
    <xf numFmtId="0" fontId="46" fillId="0" borderId="13" xfId="7" applyFont="1" applyFill="1" applyBorder="1" applyAlignment="1">
      <alignment horizontal="center" vertical="center"/>
    </xf>
    <xf numFmtId="0" fontId="46" fillId="0" borderId="1" xfId="7" applyFont="1" applyFill="1" applyBorder="1" applyAlignment="1">
      <alignment horizontal="left"/>
    </xf>
    <xf numFmtId="0" fontId="46" fillId="0" borderId="1" xfId="7" applyFont="1" applyFill="1" applyBorder="1" applyAlignment="1">
      <alignment horizontal="center"/>
    </xf>
    <xf numFmtId="171" fontId="4" fillId="29" borderId="1" xfId="10" applyNumberFormat="1" applyFont="1" applyFill="1" applyBorder="1"/>
    <xf numFmtId="0" fontId="2" fillId="0" borderId="0" xfId="7" applyFont="1" applyFill="1" applyAlignment="1">
      <alignment horizontal="left" vertical="center"/>
    </xf>
    <xf numFmtId="0" fontId="51" fillId="0" borderId="0" xfId="7" applyFont="1"/>
    <xf numFmtId="0" fontId="2" fillId="27" borderId="1" xfId="7" applyFont="1" applyFill="1" applyBorder="1" applyAlignment="1">
      <alignment horizontal="center" vertical="center"/>
    </xf>
    <xf numFmtId="2" fontId="4" fillId="0" borderId="0" xfId="7" applyNumberFormat="1" applyFont="1" applyFill="1"/>
    <xf numFmtId="171" fontId="2" fillId="0" borderId="0" xfId="7" applyNumberFormat="1" applyFont="1" applyAlignment="1">
      <alignment horizontal="center" vertical="center"/>
    </xf>
    <xf numFmtId="0" fontId="4" fillId="0" borderId="0" xfId="7" applyFont="1" applyFill="1" applyAlignment="1">
      <alignment horizontal="left"/>
    </xf>
    <xf numFmtId="9" fontId="2" fillId="0" borderId="0" xfId="0" applyNumberFormat="1" applyFont="1" applyFill="1" applyBorder="1" applyAlignment="1">
      <alignment horizontal="center" vertical="center"/>
    </xf>
    <xf numFmtId="1" fontId="13" fillId="0" borderId="0" xfId="0" applyNumberFormat="1" applyFont="1" applyFill="1" applyBorder="1"/>
    <xf numFmtId="0" fontId="18" fillId="5" borderId="7" xfId="0" applyFont="1" applyFill="1" applyBorder="1" applyAlignment="1">
      <alignment horizontal="center" vertical="center"/>
    </xf>
    <xf numFmtId="0" fontId="4" fillId="5" borderId="8" xfId="0" applyFont="1" applyFill="1" applyBorder="1" applyAlignment="1">
      <alignment horizontal="center" vertical="center"/>
    </xf>
    <xf numFmtId="176" fontId="4" fillId="5" borderId="8" xfId="0" applyNumberFormat="1" applyFont="1" applyFill="1" applyBorder="1"/>
    <xf numFmtId="0" fontId="4" fillId="5" borderId="9" xfId="0" quotePrefix="1" applyFont="1" applyFill="1" applyBorder="1" applyAlignment="1">
      <alignment horizontal="left"/>
    </xf>
    <xf numFmtId="0" fontId="4" fillId="31" borderId="21" xfId="0" applyFont="1" applyFill="1" applyBorder="1"/>
    <xf numFmtId="0" fontId="2" fillId="31" borderId="22" xfId="0" applyFont="1" applyFill="1" applyBorder="1" applyAlignment="1">
      <alignment horizontal="center"/>
    </xf>
    <xf numFmtId="179" fontId="2" fillId="31" borderId="22" xfId="0" applyNumberFormat="1" applyFont="1" applyFill="1" applyBorder="1"/>
    <xf numFmtId="0" fontId="2" fillId="31" borderId="23" xfId="0" applyFont="1" applyFill="1" applyBorder="1"/>
    <xf numFmtId="1" fontId="2" fillId="24" borderId="1" xfId="0" applyNumberFormat="1" applyFont="1" applyFill="1" applyBorder="1" applyAlignment="1">
      <alignment horizontal="center" vertical="center"/>
    </xf>
    <xf numFmtId="0" fontId="2" fillId="0" borderId="0" xfId="7" applyFont="1" applyBorder="1" applyAlignment="1">
      <alignment horizontal="center" vertical="center"/>
    </xf>
    <xf numFmtId="171" fontId="4" fillId="29" borderId="1" xfId="7" applyNumberFormat="1" applyFont="1" applyFill="1" applyBorder="1"/>
    <xf numFmtId="0" fontId="2" fillId="25" borderId="0" xfId="7" applyFont="1" applyFill="1" applyBorder="1" applyAlignment="1">
      <alignment horizontal="right" vertical="center"/>
    </xf>
    <xf numFmtId="0" fontId="2" fillId="0" borderId="0" xfId="11" applyFont="1" applyFill="1" applyBorder="1" applyAlignment="1">
      <alignment horizontal="left" vertical="center"/>
    </xf>
    <xf numFmtId="0" fontId="18" fillId="0" borderId="0" xfId="9" applyFont="1"/>
    <xf numFmtId="171" fontId="2" fillId="0" borderId="0" xfId="7" applyNumberFormat="1" applyFont="1"/>
    <xf numFmtId="0" fontId="38" fillId="0" borderId="0" xfId="10" applyFont="1" applyFill="1" applyBorder="1"/>
    <xf numFmtId="1" fontId="2" fillId="0" borderId="0" xfId="10" applyNumberFormat="1" applyFont="1"/>
    <xf numFmtId="167" fontId="2" fillId="0" borderId="0" xfId="7" applyNumberFormat="1" applyFont="1" applyAlignment="1">
      <alignment horizontal="center" vertical="center"/>
    </xf>
    <xf numFmtId="0" fontId="51" fillId="0" borderId="0" xfId="7" applyNumberFormat="1" applyFont="1"/>
    <xf numFmtId="180" fontId="2" fillId="0" borderId="1" xfId="7" applyNumberFormat="1" applyFont="1" applyBorder="1" applyAlignment="1">
      <alignment horizontal="center"/>
    </xf>
    <xf numFmtId="2" fontId="2" fillId="0" borderId="1" xfId="7" applyNumberFormat="1" applyFont="1" applyBorder="1" applyAlignment="1">
      <alignment horizontal="center"/>
    </xf>
    <xf numFmtId="171" fontId="27" fillId="29" borderId="0" xfId="11" applyNumberFormat="1" applyFont="1" applyFill="1" applyBorder="1" applyAlignment="1">
      <alignment horizontal="center"/>
    </xf>
    <xf numFmtId="179" fontId="13" fillId="0" borderId="0" xfId="0" applyNumberFormat="1" applyFont="1" applyFill="1" applyBorder="1"/>
    <xf numFmtId="0" fontId="2" fillId="0" borderId="5" xfId="0" applyFont="1" applyFill="1" applyBorder="1"/>
    <xf numFmtId="9" fontId="2" fillId="0" borderId="0" xfId="0" applyNumberFormat="1" applyFont="1" applyBorder="1"/>
    <xf numFmtId="0" fontId="2" fillId="0" borderId="1" xfId="0" applyFont="1" applyBorder="1" applyAlignment="1">
      <alignment horizontal="center"/>
    </xf>
    <xf numFmtId="167" fontId="2" fillId="0" borderId="1" xfId="0" applyNumberFormat="1" applyFont="1" applyBorder="1" applyAlignment="1">
      <alignment horizontal="center"/>
    </xf>
    <xf numFmtId="0" fontId="0" fillId="0" borderId="0" xfId="0" applyBorder="1"/>
    <xf numFmtId="2" fontId="13" fillId="25" borderId="0" xfId="7" applyNumberFormat="1" applyFont="1" applyFill="1" applyBorder="1"/>
    <xf numFmtId="0" fontId="2" fillId="0" borderId="33" xfId="7" applyFont="1" applyFill="1" applyBorder="1"/>
    <xf numFmtId="180" fontId="2" fillId="0" borderId="0" xfId="7" applyNumberFormat="1" applyFont="1"/>
    <xf numFmtId="0" fontId="18" fillId="0" borderId="0" xfId="10" applyFont="1" applyFill="1"/>
    <xf numFmtId="171" fontId="38" fillId="0" borderId="1" xfId="11" applyNumberFormat="1" applyFont="1" applyFill="1" applyBorder="1" applyAlignment="1">
      <alignment horizontal="center"/>
    </xf>
    <xf numFmtId="180" fontId="38" fillId="0" borderId="1" xfId="11" applyNumberFormat="1" applyFont="1" applyFill="1" applyBorder="1" applyAlignment="1">
      <alignment horizontal="center"/>
    </xf>
    <xf numFmtId="0" fontId="2" fillId="0" borderId="0" xfId="7" applyFont="1" applyFill="1" applyAlignment="1">
      <alignment vertical="center"/>
    </xf>
    <xf numFmtId="0" fontId="2" fillId="0" borderId="0" xfId="7" applyFont="1" applyFill="1" applyAlignment="1"/>
    <xf numFmtId="0" fontId="27" fillId="0" borderId="0" xfId="11" applyFont="1" applyFill="1" applyBorder="1" applyAlignment="1">
      <alignment horizontal="center"/>
    </xf>
    <xf numFmtId="167" fontId="27" fillId="29" borderId="0" xfId="11" applyNumberFormat="1" applyFont="1" applyFill="1" applyBorder="1" applyAlignment="1">
      <alignment horizontal="center"/>
    </xf>
    <xf numFmtId="0" fontId="17" fillId="0" borderId="0" xfId="0" applyFont="1" applyFill="1" applyBorder="1"/>
    <xf numFmtId="179" fontId="2" fillId="0" borderId="0" xfId="0" applyNumberFormat="1" applyFont="1" applyBorder="1"/>
    <xf numFmtId="0" fontId="4" fillId="22" borderId="17" xfId="0" applyFont="1" applyFill="1" applyBorder="1" applyAlignment="1">
      <alignment horizontal="center" vertical="center"/>
    </xf>
    <xf numFmtId="2" fontId="2" fillId="0" borderId="1" xfId="0" applyNumberFormat="1" applyFont="1" applyBorder="1" applyAlignment="1">
      <alignment horizontal="center"/>
    </xf>
    <xf numFmtId="9" fontId="2" fillId="0" borderId="0" xfId="0" applyNumberFormat="1" applyFont="1" applyFill="1" applyBorder="1"/>
    <xf numFmtId="0" fontId="2" fillId="0" borderId="40" xfId="11" applyFont="1" applyFill="1" applyBorder="1" applyAlignment="1">
      <alignment horizontal="right"/>
    </xf>
    <xf numFmtId="0" fontId="2" fillId="0" borderId="41" xfId="7" applyFont="1" applyFill="1" applyBorder="1"/>
    <xf numFmtId="0" fontId="2" fillId="0" borderId="42" xfId="7" applyFont="1" applyFill="1" applyBorder="1"/>
    <xf numFmtId="0" fontId="13" fillId="0" borderId="0" xfId="8" applyFont="1" applyFill="1" applyBorder="1" applyAlignment="1" applyProtection="1">
      <alignment horizontal="center"/>
      <protection locked="0"/>
    </xf>
    <xf numFmtId="0" fontId="13" fillId="17" borderId="0" xfId="8" applyFont="1" applyFill="1" applyBorder="1" applyAlignment="1" applyProtection="1">
      <alignment horizontal="center"/>
      <protection locked="0"/>
    </xf>
    <xf numFmtId="9" fontId="2" fillId="0" borderId="0" xfId="9" applyNumberFormat="1" applyFont="1"/>
    <xf numFmtId="0" fontId="13" fillId="0" borderId="0" xfId="18" applyFont="1" applyAlignment="1">
      <alignment horizontal="left"/>
    </xf>
    <xf numFmtId="171" fontId="4" fillId="0" borderId="0" xfId="10" applyNumberFormat="1" applyFont="1"/>
    <xf numFmtId="0" fontId="36" fillId="0" borderId="0" xfId="10" applyFont="1"/>
    <xf numFmtId="0" fontId="17" fillId="0" borderId="0" xfId="10" applyFont="1"/>
    <xf numFmtId="2" fontId="38" fillId="0" borderId="1" xfId="11" applyNumberFormat="1" applyFont="1" applyFill="1" applyBorder="1" applyAlignment="1">
      <alignment horizontal="center"/>
    </xf>
    <xf numFmtId="0" fontId="17" fillId="0" borderId="0" xfId="7" applyFont="1" applyFill="1"/>
    <xf numFmtId="171" fontId="2" fillId="0" borderId="0" xfId="7" applyNumberFormat="1" applyFont="1" applyFill="1"/>
    <xf numFmtId="2" fontId="27" fillId="29" borderId="0" xfId="11" applyNumberFormat="1" applyFont="1" applyFill="1" applyBorder="1" applyAlignment="1">
      <alignment horizontal="center"/>
    </xf>
    <xf numFmtId="0" fontId="12" fillId="0" borderId="5" xfId="0" applyFont="1" applyFill="1" applyBorder="1"/>
    <xf numFmtId="0" fontId="4" fillId="32" borderId="5" xfId="0" applyFont="1" applyFill="1" applyBorder="1"/>
    <xf numFmtId="176" fontId="4" fillId="32" borderId="0" xfId="16" applyFont="1" applyFill="1" applyBorder="1"/>
    <xf numFmtId="0" fontId="4" fillId="32" borderId="0" xfId="0" applyFont="1" applyFill="1" applyBorder="1"/>
    <xf numFmtId="176" fontId="2" fillId="0" borderId="0" xfId="16" applyFont="1"/>
    <xf numFmtId="171" fontId="2" fillId="0" borderId="1" xfId="0" applyNumberFormat="1" applyFont="1" applyBorder="1" applyAlignment="1">
      <alignment horizontal="center" vertical="center"/>
    </xf>
    <xf numFmtId="0" fontId="2" fillId="4" borderId="0" xfId="7" applyFont="1" applyFill="1" applyBorder="1"/>
    <xf numFmtId="0" fontId="25" fillId="0" borderId="0" xfId="7" applyFont="1" applyBorder="1"/>
    <xf numFmtId="0" fontId="2" fillId="10" borderId="0" xfId="10" applyFont="1" applyFill="1"/>
    <xf numFmtId="0" fontId="13" fillId="4" borderId="1" xfId="8" applyNumberFormat="1" applyFont="1" applyFill="1" applyBorder="1" applyAlignment="1" applyProtection="1">
      <alignment horizontal="left" vertical="center" indent="1"/>
      <protection locked="0"/>
    </xf>
    <xf numFmtId="0" fontId="13" fillId="4" borderId="1" xfId="8" applyFont="1" applyFill="1" applyBorder="1" applyAlignment="1" applyProtection="1">
      <alignment horizontal="center"/>
      <protection locked="0"/>
    </xf>
    <xf numFmtId="0" fontId="36" fillId="0" borderId="0" xfId="7" applyFont="1" applyFill="1" applyBorder="1"/>
    <xf numFmtId="0" fontId="12" fillId="0" borderId="0" xfId="19" applyFont="1"/>
    <xf numFmtId="0" fontId="2" fillId="0" borderId="0" xfId="7" applyFont="1" applyFill="1" applyBorder="1" applyAlignment="1">
      <alignment horizontal="left"/>
    </xf>
    <xf numFmtId="170" fontId="2" fillId="0" borderId="0" xfId="0" applyNumberFormat="1" applyFont="1" applyBorder="1"/>
    <xf numFmtId="173" fontId="2" fillId="0" borderId="0" xfId="14" applyNumberFormat="1" applyFont="1" applyBorder="1"/>
    <xf numFmtId="0" fontId="38" fillId="0" borderId="44" xfId="7" applyFont="1" applyBorder="1" applyAlignment="1">
      <alignment horizontal="center" vertical="center"/>
    </xf>
    <xf numFmtId="0" fontId="38" fillId="0" borderId="17" xfId="7" applyFont="1" applyBorder="1" applyAlignment="1">
      <alignment horizontal="center" vertical="center"/>
    </xf>
    <xf numFmtId="167" fontId="38" fillId="0" borderId="17" xfId="7" applyNumberFormat="1" applyFont="1" applyBorder="1" applyAlignment="1">
      <alignment horizontal="center" vertical="center"/>
    </xf>
    <xf numFmtId="0" fontId="48" fillId="0" borderId="0" xfId="7" applyFont="1" applyFill="1" applyBorder="1"/>
    <xf numFmtId="2" fontId="4" fillId="0" borderId="0" xfId="10" applyNumberFormat="1" applyFont="1" applyFill="1" applyBorder="1"/>
    <xf numFmtId="2" fontId="2" fillId="0" borderId="0" xfId="7" applyNumberFormat="1" applyFont="1" applyAlignment="1">
      <alignment horizontal="center"/>
    </xf>
    <xf numFmtId="0" fontId="59" fillId="0" borderId="0" xfId="7" applyFont="1"/>
    <xf numFmtId="173" fontId="2" fillId="0" borderId="1" xfId="14" applyNumberFormat="1" applyFont="1" applyBorder="1" applyAlignment="1">
      <alignment horizontal="center" vertical="center"/>
    </xf>
    <xf numFmtId="164" fontId="2" fillId="0" borderId="1" xfId="20" applyFont="1" applyBorder="1" applyAlignment="1">
      <alignment horizontal="center" vertical="center"/>
    </xf>
    <xf numFmtId="0" fontId="25" fillId="0" borderId="0" xfId="10" applyFont="1" applyFill="1" applyAlignment="1">
      <alignment horizontal="left"/>
    </xf>
    <xf numFmtId="0" fontId="62" fillId="0" borderId="0" xfId="10" applyFont="1" applyFill="1" applyAlignment="1">
      <alignment horizontal="left"/>
    </xf>
    <xf numFmtId="0" fontId="2" fillId="0" borderId="17" xfId="7" applyFont="1" applyBorder="1" applyAlignment="1">
      <alignment horizontal="center"/>
    </xf>
    <xf numFmtId="1" fontId="2" fillId="0" borderId="17" xfId="7" applyNumberFormat="1" applyFont="1" applyFill="1" applyBorder="1" applyAlignment="1">
      <alignment horizontal="center"/>
    </xf>
    <xf numFmtId="0" fontId="38" fillId="0" borderId="1" xfId="7" applyFont="1" applyBorder="1" applyAlignment="1">
      <alignment horizontal="center" vertical="center"/>
    </xf>
    <xf numFmtId="167" fontId="38" fillId="0" borderId="1" xfId="7" applyNumberFormat="1" applyFont="1" applyBorder="1" applyAlignment="1">
      <alignment horizontal="center" vertical="center"/>
    </xf>
    <xf numFmtId="0" fontId="2" fillId="0" borderId="1" xfId="7" applyFont="1" applyFill="1" applyBorder="1" applyAlignment="1">
      <alignment horizontal="center"/>
    </xf>
    <xf numFmtId="0" fontId="13" fillId="0" borderId="1" xfId="7" applyFont="1" applyFill="1" applyBorder="1" applyAlignment="1">
      <alignment horizontal="center"/>
    </xf>
    <xf numFmtId="0" fontId="4" fillId="0" borderId="0" xfId="7" applyFont="1" applyAlignment="1">
      <alignment horizontal="left" vertical="center"/>
    </xf>
    <xf numFmtId="0" fontId="2" fillId="0" borderId="0" xfId="9" applyFont="1" applyAlignment="1">
      <alignment horizontal="left"/>
    </xf>
    <xf numFmtId="171" fontId="2" fillId="0" borderId="0" xfId="10" applyNumberFormat="1" applyFont="1" applyFill="1"/>
    <xf numFmtId="0" fontId="16" fillId="0" borderId="0" xfId="10" applyFont="1"/>
    <xf numFmtId="1" fontId="4" fillId="0" borderId="0" xfId="7" applyNumberFormat="1" applyFont="1" applyFill="1"/>
    <xf numFmtId="181" fontId="13" fillId="0" borderId="6" xfId="0" applyNumberFormat="1" applyFont="1" applyFill="1" applyBorder="1"/>
    <xf numFmtId="0" fontId="12" fillId="0" borderId="5" xfId="21" applyNumberFormat="1" applyFont="1" applyFill="1" applyBorder="1"/>
    <xf numFmtId="0" fontId="13" fillId="0" borderId="0" xfId="21" applyNumberFormat="1" applyFont="1" applyFill="1" applyBorder="1"/>
    <xf numFmtId="182" fontId="2" fillId="0" borderId="0" xfId="0" applyNumberFormat="1" applyFont="1" applyFill="1" applyBorder="1"/>
    <xf numFmtId="0" fontId="2" fillId="0" borderId="6" xfId="0" applyFont="1" applyFill="1" applyBorder="1"/>
    <xf numFmtId="171" fontId="2" fillId="0" borderId="0" xfId="0" applyNumberFormat="1" applyFont="1" applyBorder="1"/>
    <xf numFmtId="9" fontId="2" fillId="0" borderId="1" xfId="13" applyFont="1" applyBorder="1" applyAlignment="1">
      <alignment horizontal="center" vertical="center"/>
    </xf>
    <xf numFmtId="9" fontId="2" fillId="0" borderId="1" xfId="13" applyNumberFormat="1" applyFont="1" applyBorder="1" applyAlignment="1">
      <alignment horizontal="center" vertical="center"/>
    </xf>
    <xf numFmtId="0" fontId="4" fillId="0" borderId="0" xfId="10" applyFont="1" applyFill="1" applyAlignment="1">
      <alignment horizontal="left"/>
    </xf>
    <xf numFmtId="1" fontId="2" fillId="0" borderId="1" xfId="7" applyNumberFormat="1" applyFont="1" applyFill="1" applyBorder="1" applyAlignment="1">
      <alignment horizontal="center"/>
    </xf>
    <xf numFmtId="0" fontId="47" fillId="0" borderId="1" xfId="17" applyFont="1" applyFill="1" applyBorder="1" applyAlignment="1">
      <alignment horizontal="center" vertical="center"/>
    </xf>
    <xf numFmtId="0" fontId="47" fillId="25" borderId="1" xfId="7" applyFont="1" applyFill="1" applyBorder="1" applyAlignment="1">
      <alignment horizontal="center" vertical="center"/>
    </xf>
    <xf numFmtId="171" fontId="2" fillId="0" borderId="0" xfId="7" applyNumberFormat="1" applyFont="1" applyBorder="1"/>
    <xf numFmtId="167" fontId="2" fillId="0" borderId="0" xfId="10" applyNumberFormat="1" applyFont="1"/>
    <xf numFmtId="1" fontId="2" fillId="4" borderId="0" xfId="7" applyNumberFormat="1" applyFont="1" applyFill="1"/>
    <xf numFmtId="0" fontId="28" fillId="0" borderId="0" xfId="11" applyFont="1" applyBorder="1" applyAlignment="1"/>
    <xf numFmtId="0" fontId="27" fillId="33" borderId="0" xfId="11" applyFont="1" applyFill="1" applyBorder="1" applyAlignment="1">
      <alignment horizontal="center"/>
    </xf>
    <xf numFmtId="2" fontId="28" fillId="0" borderId="0" xfId="11" applyNumberFormat="1" applyFont="1" applyBorder="1"/>
    <xf numFmtId="0" fontId="2" fillId="0" borderId="6" xfId="0" quotePrefix="1" applyFont="1" applyFill="1" applyBorder="1"/>
    <xf numFmtId="0" fontId="4" fillId="0" borderId="7" xfId="0" applyFont="1" applyBorder="1"/>
    <xf numFmtId="0" fontId="2" fillId="0" borderId="8" xfId="0" applyFont="1" applyBorder="1" applyAlignment="1">
      <alignment horizontal="center"/>
    </xf>
    <xf numFmtId="0" fontId="2" fillId="0" borderId="8" xfId="0" applyFont="1" applyBorder="1"/>
    <xf numFmtId="178" fontId="2" fillId="0" borderId="0" xfId="0" applyNumberFormat="1" applyFont="1" applyFill="1" applyBorder="1"/>
    <xf numFmtId="0" fontId="2" fillId="25" borderId="1" xfId="7" applyFont="1" applyFill="1" applyBorder="1"/>
    <xf numFmtId="0" fontId="13" fillId="25" borderId="0" xfId="7" applyFont="1" applyFill="1" applyBorder="1" applyAlignment="1">
      <alignment vertical="top"/>
    </xf>
    <xf numFmtId="0" fontId="16" fillId="0" borderId="0" xfId="7" applyFont="1"/>
    <xf numFmtId="1" fontId="46" fillId="0" borderId="1" xfId="7" applyNumberFormat="1" applyFont="1" applyFill="1" applyBorder="1" applyAlignment="1">
      <alignment horizontal="center"/>
    </xf>
    <xf numFmtId="167" fontId="46" fillId="0" borderId="1" xfId="7" applyNumberFormat="1" applyFont="1" applyFill="1" applyBorder="1" applyAlignment="1">
      <alignment horizontal="center"/>
    </xf>
    <xf numFmtId="0" fontId="38" fillId="0" borderId="1" xfId="7" applyFont="1" applyFill="1" applyBorder="1" applyAlignment="1">
      <alignment horizontal="center" vertical="center"/>
    </xf>
    <xf numFmtId="167" fontId="38" fillId="0" borderId="1" xfId="7" applyNumberFormat="1" applyFont="1" applyFill="1" applyBorder="1" applyAlignment="1">
      <alignment horizontal="center" vertical="center"/>
    </xf>
    <xf numFmtId="0" fontId="2" fillId="0" borderId="0" xfId="7" applyFont="1" applyFill="1" applyBorder="1" applyAlignment="1">
      <alignment horizontal="center" vertical="top"/>
    </xf>
    <xf numFmtId="0" fontId="2" fillId="0" borderId="0" xfId="7" quotePrefix="1" applyFont="1" applyFill="1" applyBorder="1"/>
    <xf numFmtId="0" fontId="17" fillId="0" borderId="0" xfId="7" applyFont="1" applyFill="1" applyBorder="1"/>
    <xf numFmtId="0" fontId="17" fillId="0" borderId="0" xfId="18" applyFont="1"/>
    <xf numFmtId="0" fontId="53" fillId="0" borderId="0" xfId="10" applyFont="1"/>
    <xf numFmtId="1" fontId="2" fillId="0" borderId="0" xfId="10" applyNumberFormat="1" applyFont="1" applyFill="1"/>
    <xf numFmtId="9" fontId="2" fillId="0" borderId="0" xfId="10" applyNumberFormat="1" applyFont="1"/>
    <xf numFmtId="0" fontId="18" fillId="34" borderId="2" xfId="0" applyFont="1" applyFill="1" applyBorder="1"/>
    <xf numFmtId="0" fontId="2" fillId="0" borderId="3" xfId="0" applyFont="1" applyBorder="1" applyAlignment="1">
      <alignment horizontal="center"/>
    </xf>
    <xf numFmtId="164" fontId="2" fillId="0" borderId="0" xfId="20" applyFont="1"/>
    <xf numFmtId="0" fontId="4" fillId="0" borderId="0" xfId="7" applyFont="1" applyBorder="1"/>
    <xf numFmtId="0" fontId="22" fillId="0" borderId="0" xfId="7" applyFont="1" applyFill="1" applyBorder="1" applyAlignment="1">
      <alignment vertical="center"/>
    </xf>
    <xf numFmtId="2" fontId="4" fillId="0" borderId="0" xfId="9" applyNumberFormat="1" applyFont="1" applyFill="1"/>
    <xf numFmtId="0" fontId="13" fillId="0" borderId="0" xfId="18" applyFont="1"/>
    <xf numFmtId="0" fontId="41" fillId="0" borderId="18" xfId="7" applyFont="1" applyFill="1" applyBorder="1" applyAlignment="1">
      <alignment horizontal="center"/>
    </xf>
    <xf numFmtId="1" fontId="41" fillId="0" borderId="18" xfId="7" applyNumberFormat="1" applyFont="1" applyFill="1" applyBorder="1" applyAlignment="1">
      <alignment horizontal="center"/>
    </xf>
    <xf numFmtId="183" fontId="2" fillId="0" borderId="0" xfId="10" applyNumberFormat="1" applyFont="1" applyFill="1"/>
    <xf numFmtId="184" fontId="2" fillId="0" borderId="0" xfId="10" applyNumberFormat="1" applyFont="1"/>
    <xf numFmtId="0" fontId="2" fillId="17" borderId="0" xfId="7" applyFont="1" applyFill="1" applyAlignment="1">
      <alignment horizontal="center" vertical="center"/>
    </xf>
    <xf numFmtId="164" fontId="2" fillId="0" borderId="0" xfId="0" applyNumberFormat="1" applyFont="1" applyFill="1" applyBorder="1" applyAlignment="1">
      <alignment horizontal="center" vertical="center"/>
    </xf>
    <xf numFmtId="0" fontId="4" fillId="0" borderId="5" xfId="0" applyNumberFormat="1" applyFont="1" applyFill="1" applyBorder="1"/>
    <xf numFmtId="166" fontId="2" fillId="0" borderId="0" xfId="0" applyNumberFormat="1" applyFont="1" applyBorder="1"/>
    <xf numFmtId="0" fontId="2" fillId="0" borderId="6" xfId="0" quotePrefix="1" applyFont="1" applyFill="1" applyBorder="1" applyAlignment="1">
      <alignment horizontal="left" vertical="center"/>
    </xf>
    <xf numFmtId="164" fontId="4" fillId="28" borderId="1" xfId="20" applyFont="1" applyFill="1" applyBorder="1" applyAlignment="1">
      <alignment horizontal="center" vertical="center"/>
    </xf>
    <xf numFmtId="167" fontId="2" fillId="0" borderId="0" xfId="7" applyNumberFormat="1" applyFont="1"/>
    <xf numFmtId="0" fontId="36" fillId="0" borderId="0" xfId="7" applyFont="1" applyBorder="1"/>
    <xf numFmtId="0" fontId="2" fillId="0" borderId="0" xfId="10" applyFont="1" applyAlignment="1">
      <alignment horizontal="left"/>
    </xf>
    <xf numFmtId="166" fontId="2" fillId="0" borderId="0" xfId="14" applyFont="1" applyFill="1"/>
    <xf numFmtId="0" fontId="2" fillId="0" borderId="1" xfId="7" applyFont="1" applyFill="1" applyBorder="1" applyAlignment="1">
      <alignment vertical="center"/>
    </xf>
    <xf numFmtId="0" fontId="2" fillId="0" borderId="6" xfId="0" applyFont="1" applyFill="1" applyBorder="1" applyAlignment="1">
      <alignment horizontal="left" vertical="center"/>
    </xf>
    <xf numFmtId="0" fontId="39" fillId="25" borderId="5" xfId="7" applyFont="1" applyFill="1" applyBorder="1" applyAlignment="1">
      <alignment horizontal="left" vertical="center"/>
    </xf>
    <xf numFmtId="2" fontId="12" fillId="4" borderId="0" xfId="7" applyNumberFormat="1" applyFont="1" applyFill="1" applyBorder="1"/>
    <xf numFmtId="0" fontId="17" fillId="0" borderId="0" xfId="7" applyFont="1" applyBorder="1"/>
    <xf numFmtId="0" fontId="46" fillId="0" borderId="31" xfId="7" applyFont="1" applyFill="1" applyBorder="1" applyAlignment="1">
      <alignment horizontal="center" vertical="center"/>
    </xf>
    <xf numFmtId="0" fontId="46" fillId="0" borderId="17" xfId="7" applyFont="1" applyFill="1" applyBorder="1" applyAlignment="1">
      <alignment horizontal="left"/>
    </xf>
    <xf numFmtId="0" fontId="46" fillId="0" borderId="17" xfId="7" applyFont="1" applyFill="1" applyBorder="1" applyAlignment="1">
      <alignment horizontal="center"/>
    </xf>
    <xf numFmtId="0" fontId="46" fillId="0" borderId="32" xfId="7" applyFont="1" applyFill="1" applyBorder="1" applyAlignment="1">
      <alignment horizontal="center"/>
    </xf>
    <xf numFmtId="2" fontId="4" fillId="29" borderId="1" xfId="7" applyNumberFormat="1" applyFont="1" applyFill="1" applyBorder="1"/>
    <xf numFmtId="167" fontId="28" fillId="0" borderId="0" xfId="11" applyNumberFormat="1" applyFont="1" applyBorder="1"/>
    <xf numFmtId="0" fontId="13" fillId="0" borderId="0" xfId="9" applyFont="1" applyAlignment="1">
      <alignment horizontal="left"/>
    </xf>
    <xf numFmtId="0" fontId="17" fillId="0" borderId="0" xfId="9" applyFont="1"/>
    <xf numFmtId="0" fontId="2" fillId="0" borderId="0" xfId="7" quotePrefix="1" applyFont="1" applyFill="1" applyBorder="1" applyAlignment="1">
      <alignment horizontal="left" vertical="center"/>
    </xf>
    <xf numFmtId="0" fontId="46" fillId="0" borderId="14" xfId="7" applyFont="1" applyFill="1" applyBorder="1" applyAlignment="1">
      <alignment horizontal="center"/>
    </xf>
    <xf numFmtId="1" fontId="2" fillId="0" borderId="0" xfId="0" applyNumberFormat="1" applyFont="1" applyFill="1" applyBorder="1" applyAlignment="1">
      <alignment horizontal="center" vertical="center"/>
    </xf>
    <xf numFmtId="182" fontId="2" fillId="0" borderId="6" xfId="0" quotePrefix="1" applyNumberFormat="1" applyFont="1" applyFill="1" applyBorder="1" applyAlignment="1">
      <alignment vertical="center"/>
    </xf>
    <xf numFmtId="166" fontId="2" fillId="0" borderId="0" xfId="0" applyNumberFormat="1" applyFont="1"/>
    <xf numFmtId="0" fontId="4" fillId="28" borderId="24" xfId="0" applyFont="1" applyFill="1" applyBorder="1" applyAlignment="1">
      <alignment horizontal="left" vertical="center"/>
    </xf>
    <xf numFmtId="2" fontId="2" fillId="0" borderId="0" xfId="9" applyNumberFormat="1" applyFont="1" applyFill="1"/>
    <xf numFmtId="167" fontId="2" fillId="0" borderId="0" xfId="7" applyNumberFormat="1" applyFont="1" applyFill="1" applyBorder="1"/>
    <xf numFmtId="2" fontId="4" fillId="0" borderId="0" xfId="7" applyNumberFormat="1" applyFont="1" applyBorder="1"/>
    <xf numFmtId="0" fontId="51" fillId="0" borderId="0" xfId="23" applyFont="1" applyFill="1" applyBorder="1"/>
    <xf numFmtId="186" fontId="2" fillId="10" borderId="0" xfId="7" applyNumberFormat="1" applyFont="1" applyFill="1"/>
    <xf numFmtId="0" fontId="28" fillId="0" borderId="0" xfId="11" applyFont="1" applyBorder="1" applyAlignment="1">
      <alignment horizontal="right"/>
    </xf>
    <xf numFmtId="0" fontId="68" fillId="0" borderId="0" xfId="11" applyFont="1" applyFill="1" applyBorder="1"/>
    <xf numFmtId="0" fontId="12" fillId="5" borderId="5" xfId="0" applyFont="1" applyFill="1" applyBorder="1"/>
    <xf numFmtId="0" fontId="12" fillId="5" borderId="0" xfId="0" applyFont="1" applyFill="1" applyBorder="1"/>
    <xf numFmtId="187" fontId="4" fillId="5" borderId="0" xfId="0" applyNumberFormat="1" applyFont="1" applyFill="1" applyBorder="1" applyAlignment="1">
      <alignment vertical="center"/>
    </xf>
    <xf numFmtId="0" fontId="4" fillId="5" borderId="6" xfId="0" applyFont="1" applyFill="1" applyBorder="1"/>
    <xf numFmtId="0" fontId="2" fillId="0" borderId="5" xfId="0" applyFont="1" applyBorder="1" applyAlignment="1">
      <alignment horizontal="left" indent="1"/>
    </xf>
    <xf numFmtId="0" fontId="2" fillId="0" borderId="0" xfId="9" applyFont="1" applyFill="1" applyBorder="1" applyAlignment="1">
      <alignment horizontal="center" vertical="center"/>
    </xf>
    <xf numFmtId="188" fontId="2" fillId="0" borderId="0" xfId="0" applyNumberFormat="1" applyFont="1" applyBorder="1"/>
    <xf numFmtId="0" fontId="2" fillId="0" borderId="1" xfId="0" applyNumberFormat="1" applyFont="1" applyBorder="1" applyAlignment="1">
      <alignment horizontal="center" vertical="center"/>
    </xf>
    <xf numFmtId="173" fontId="2" fillId="0" borderId="1" xfId="14" applyNumberFormat="1" applyFont="1" applyBorder="1"/>
    <xf numFmtId="0" fontId="2" fillId="35" borderId="0" xfId="7" applyFont="1" applyFill="1"/>
    <xf numFmtId="9" fontId="2" fillId="25" borderId="0" xfId="7" applyNumberFormat="1" applyFont="1" applyFill="1" applyBorder="1"/>
    <xf numFmtId="1" fontId="2" fillId="0" borderId="0" xfId="7" applyNumberFormat="1" applyFont="1" applyFill="1" applyBorder="1"/>
    <xf numFmtId="180" fontId="2" fillId="0" borderId="0" xfId="7" applyNumberFormat="1" applyFont="1" applyAlignment="1">
      <alignment horizontal="center" vertical="center"/>
    </xf>
    <xf numFmtId="0" fontId="28" fillId="0" borderId="0" xfId="11" applyFont="1" applyBorder="1" applyAlignment="1">
      <alignment horizontal="center"/>
    </xf>
    <xf numFmtId="9" fontId="13" fillId="0" borderId="0" xfId="0" applyNumberFormat="1" applyFont="1" applyFill="1" applyBorder="1"/>
    <xf numFmtId="0" fontId="2" fillId="0" borderId="7" xfId="0" applyFont="1" applyFill="1" applyBorder="1"/>
    <xf numFmtId="2" fontId="2" fillId="35" borderId="0" xfId="7" applyNumberFormat="1" applyFont="1" applyFill="1" applyBorder="1"/>
    <xf numFmtId="0" fontId="17" fillId="25" borderId="0" xfId="7" applyFont="1" applyFill="1" applyBorder="1" applyAlignment="1">
      <alignment horizontal="left"/>
    </xf>
    <xf numFmtId="180" fontId="2" fillId="25" borderId="0" xfId="7" applyNumberFormat="1" applyFont="1" applyFill="1" applyBorder="1"/>
    <xf numFmtId="0" fontId="2" fillId="25" borderId="0" xfId="7" applyFont="1" applyFill="1" applyBorder="1" applyAlignment="1">
      <alignment horizontal="left"/>
    </xf>
    <xf numFmtId="0" fontId="18" fillId="0" borderId="0" xfId="7" applyFont="1" applyFill="1" applyBorder="1"/>
    <xf numFmtId="0" fontId="2" fillId="0" borderId="0" xfId="7" applyFont="1" applyAlignment="1"/>
    <xf numFmtId="0" fontId="2" fillId="4" borderId="0" xfId="7" applyFont="1" applyFill="1"/>
    <xf numFmtId="0" fontId="41" fillId="0" borderId="39" xfId="7" applyFont="1" applyFill="1" applyBorder="1" applyAlignment="1">
      <alignment horizontal="center"/>
    </xf>
    <xf numFmtId="2" fontId="2" fillId="0" borderId="0" xfId="10" applyNumberFormat="1" applyFont="1" applyFill="1"/>
    <xf numFmtId="2" fontId="2" fillId="4" borderId="0" xfId="7" applyNumberFormat="1" applyFont="1" applyFill="1" applyAlignment="1">
      <alignment horizontal="center" vertical="center"/>
    </xf>
    <xf numFmtId="2" fontId="28" fillId="0" borderId="0" xfId="11" applyNumberFormat="1" applyFont="1" applyFill="1" applyBorder="1" applyAlignment="1">
      <alignment horizontal="center"/>
    </xf>
    <xf numFmtId="0" fontId="28" fillId="0" borderId="0" xfId="11" applyFont="1" applyFill="1" applyBorder="1"/>
    <xf numFmtId="173" fontId="2" fillId="0" borderId="0" xfId="14" applyNumberFormat="1" applyFont="1"/>
    <xf numFmtId="0" fontId="13" fillId="25" borderId="0" xfId="7" applyFont="1" applyFill="1" applyBorder="1"/>
    <xf numFmtId="189" fontId="2" fillId="25" borderId="0" xfId="7" applyNumberFormat="1" applyFont="1" applyFill="1" applyBorder="1"/>
    <xf numFmtId="2" fontId="2" fillId="0" borderId="0" xfId="7" applyNumberFormat="1" applyFont="1" applyFill="1" applyBorder="1"/>
    <xf numFmtId="0" fontId="13" fillId="0" borderId="0" xfId="7" applyFont="1" applyBorder="1"/>
    <xf numFmtId="0" fontId="13" fillId="0" borderId="0" xfId="7" applyFont="1"/>
    <xf numFmtId="2" fontId="4" fillId="29" borderId="1" xfId="10" applyNumberFormat="1" applyFont="1" applyFill="1" applyBorder="1"/>
    <xf numFmtId="175" fontId="2" fillId="0" borderId="1" xfId="7" applyNumberFormat="1" applyFont="1" applyFill="1" applyBorder="1" applyAlignment="1">
      <alignment horizontal="center"/>
    </xf>
    <xf numFmtId="0" fontId="2" fillId="0" borderId="1" xfId="7" applyFont="1" applyFill="1" applyBorder="1"/>
    <xf numFmtId="0" fontId="39" fillId="25" borderId="0" xfId="7" applyFont="1" applyFill="1" applyBorder="1" applyAlignment="1">
      <alignment horizontal="left" vertical="center"/>
    </xf>
    <xf numFmtId="0" fontId="2" fillId="0" borderId="0" xfId="7" applyFont="1" applyFill="1" applyAlignment="1">
      <alignment wrapText="1"/>
    </xf>
    <xf numFmtId="175" fontId="2" fillId="0" borderId="24" xfId="7" applyNumberFormat="1" applyFont="1" applyFill="1" applyBorder="1" applyAlignment="1">
      <alignment horizontal="center"/>
    </xf>
    <xf numFmtId="179" fontId="13" fillId="0" borderId="0" xfId="21" applyNumberFormat="1" applyFont="1" applyFill="1" applyBorder="1"/>
    <xf numFmtId="181" fontId="13" fillId="0" borderId="6" xfId="21" applyNumberFormat="1" applyFont="1" applyFill="1" applyBorder="1"/>
    <xf numFmtId="0" fontId="13" fillId="36" borderId="0" xfId="7" applyFont="1" applyFill="1" applyBorder="1" applyAlignment="1">
      <alignment horizontal="left" vertical="center"/>
    </xf>
    <xf numFmtId="0" fontId="13" fillId="0" borderId="0" xfId="7" applyFont="1" applyAlignment="1">
      <alignment horizontal="center" vertical="center"/>
    </xf>
    <xf numFmtId="0" fontId="13" fillId="0" borderId="0" xfId="8" applyFont="1" applyFill="1" applyBorder="1" applyAlignment="1">
      <alignment vertical="center"/>
    </xf>
    <xf numFmtId="0" fontId="12" fillId="0" borderId="0" xfId="8" applyFont="1" applyFill="1" applyBorder="1" applyAlignment="1">
      <alignment vertical="center"/>
    </xf>
    <xf numFmtId="0" fontId="13" fillId="0" borderId="0" xfId="8" applyFont="1" applyFill="1" applyBorder="1" applyAlignment="1">
      <alignment horizontal="right" vertical="center"/>
    </xf>
    <xf numFmtId="0" fontId="13" fillId="0" borderId="0" xfId="8" applyFont="1" applyFill="1" applyBorder="1" applyAlignment="1">
      <alignment horizontal="center" vertical="center"/>
    </xf>
    <xf numFmtId="0" fontId="2" fillId="0" borderId="0" xfId="7" applyFont="1" applyFill="1" applyAlignment="1">
      <alignment horizontal="right"/>
    </xf>
    <xf numFmtId="0" fontId="27" fillId="0" borderId="0" xfId="11" applyFont="1" applyFill="1" applyBorder="1"/>
    <xf numFmtId="171" fontId="27" fillId="0" borderId="0" xfId="11" applyNumberFormat="1" applyFont="1" applyFill="1" applyBorder="1" applyAlignment="1">
      <alignment horizontal="center"/>
    </xf>
    <xf numFmtId="0" fontId="2" fillId="20" borderId="7" xfId="0" applyFont="1" applyFill="1" applyBorder="1"/>
    <xf numFmtId="188" fontId="4" fillId="20" borderId="8" xfId="0" applyNumberFormat="1" applyFont="1" applyFill="1" applyBorder="1"/>
    <xf numFmtId="0" fontId="4" fillId="20" borderId="9" xfId="0" quotePrefix="1" applyFont="1" applyFill="1" applyBorder="1" applyAlignment="1">
      <alignment horizontal="left" vertical="center"/>
    </xf>
    <xf numFmtId="0" fontId="4" fillId="0" borderId="0" xfId="7" applyFont="1" applyFill="1" applyBorder="1"/>
    <xf numFmtId="9" fontId="2" fillId="0" borderId="0" xfId="13" applyFont="1"/>
    <xf numFmtId="0" fontId="16" fillId="0" borderId="0" xfId="9" applyFont="1"/>
    <xf numFmtId="0" fontId="39" fillId="0" borderId="0" xfId="10" applyFont="1"/>
    <xf numFmtId="2" fontId="2" fillId="0" borderId="0" xfId="10" applyNumberFormat="1" applyFont="1"/>
    <xf numFmtId="0" fontId="2" fillId="0" borderId="0" xfId="0" applyFont="1" applyAlignment="1">
      <alignment horizontal="left"/>
    </xf>
    <xf numFmtId="0" fontId="2" fillId="0" borderId="0" xfId="0" applyFont="1" applyBorder="1" applyAlignment="1">
      <alignment horizontal="left" vertical="center"/>
    </xf>
    <xf numFmtId="2" fontId="13" fillId="25" borderId="0" xfId="7" applyNumberFormat="1" applyFont="1" applyFill="1" applyBorder="1" applyAlignment="1">
      <alignment horizontal="right"/>
    </xf>
    <xf numFmtId="0" fontId="46" fillId="0" borderId="8" xfId="7" applyFont="1" applyFill="1" applyBorder="1" applyAlignment="1">
      <alignment horizontal="center"/>
    </xf>
    <xf numFmtId="1" fontId="41" fillId="0" borderId="8" xfId="7" applyNumberFormat="1" applyFont="1" applyFill="1" applyBorder="1" applyAlignment="1">
      <alignment horizontal="center"/>
    </xf>
    <xf numFmtId="0" fontId="2" fillId="4" borderId="0" xfId="7" applyFont="1" applyFill="1" applyAlignment="1">
      <alignment horizontal="center" vertical="center"/>
    </xf>
    <xf numFmtId="171" fontId="2" fillId="0" borderId="0" xfId="7" applyNumberFormat="1" applyFont="1" applyFill="1" applyAlignment="1">
      <alignment wrapText="1"/>
    </xf>
    <xf numFmtId="0" fontId="2" fillId="0" borderId="4" xfId="0" applyFont="1" applyBorder="1" applyAlignment="1">
      <alignment horizontal="left"/>
    </xf>
    <xf numFmtId="1" fontId="2" fillId="0" borderId="25" xfId="0" applyNumberFormat="1" applyFont="1" applyFill="1" applyBorder="1" applyAlignment="1">
      <alignment horizontal="center" vertical="center"/>
    </xf>
    <xf numFmtId="0" fontId="13" fillId="25" borderId="0" xfId="7" applyFont="1" applyFill="1" applyBorder="1" applyAlignment="1">
      <alignment horizontal="center"/>
    </xf>
    <xf numFmtId="2" fontId="4" fillId="29" borderId="1" xfId="9" applyNumberFormat="1" applyFont="1" applyFill="1" applyBorder="1" applyAlignment="1">
      <alignment horizontal="center"/>
    </xf>
    <xf numFmtId="180" fontId="2" fillId="0" borderId="0" xfId="10" applyNumberFormat="1" applyFont="1"/>
    <xf numFmtId="189" fontId="2" fillId="0" borderId="0" xfId="7" applyNumberFormat="1" applyFont="1" applyAlignment="1">
      <alignment horizontal="center" vertical="center"/>
    </xf>
    <xf numFmtId="189" fontId="2" fillId="17" borderId="0" xfId="7" applyNumberFormat="1" applyFont="1" applyFill="1" applyAlignment="1">
      <alignment horizontal="center" vertical="center"/>
    </xf>
    <xf numFmtId="166" fontId="2" fillId="0" borderId="0" xfId="14" applyNumberFormat="1" applyFont="1"/>
    <xf numFmtId="0" fontId="13" fillId="36" borderId="0" xfId="7" applyFont="1" applyFill="1" applyBorder="1" applyAlignment="1">
      <alignment horizontal="left"/>
    </xf>
    <xf numFmtId="0" fontId="2" fillId="0" borderId="0" xfId="7" quotePrefix="1" applyFont="1" applyAlignment="1"/>
    <xf numFmtId="164" fontId="2" fillId="35" borderId="0" xfId="20" applyFont="1" applyFill="1"/>
    <xf numFmtId="9" fontId="17" fillId="0" borderId="0" xfId="7" applyNumberFormat="1" applyFont="1" applyAlignment="1">
      <alignment horizontal="left" vertical="center"/>
    </xf>
    <xf numFmtId="0" fontId="39" fillId="0" borderId="0" xfId="7" applyFont="1" applyFill="1" applyAlignment="1"/>
    <xf numFmtId="190" fontId="2" fillId="0" borderId="0" xfId="0" applyNumberFormat="1" applyFont="1" applyFill="1" applyBorder="1"/>
    <xf numFmtId="0" fontId="13" fillId="0" borderId="0" xfId="26" applyFont="1" applyFill="1" applyBorder="1" applyProtection="1">
      <protection locked="0"/>
    </xf>
    <xf numFmtId="0" fontId="2" fillId="0" borderId="46" xfId="7" applyFont="1" applyBorder="1" applyAlignment="1">
      <alignment wrapText="1"/>
    </xf>
    <xf numFmtId="175" fontId="2" fillId="0" borderId="24" xfId="7" applyNumberFormat="1" applyFont="1" applyFill="1" applyBorder="1" applyAlignment="1">
      <alignment horizontal="center" vertical="top" wrapText="1"/>
    </xf>
    <xf numFmtId="0" fontId="2" fillId="0" borderId="25" xfId="0" applyFont="1" applyFill="1" applyBorder="1" applyAlignment="1">
      <alignment horizontal="center" vertical="center"/>
    </xf>
    <xf numFmtId="190" fontId="2" fillId="0" borderId="0" xfId="0" applyNumberFormat="1" applyFont="1"/>
    <xf numFmtId="2" fontId="2" fillId="0" borderId="0" xfId="7" applyNumberFormat="1" applyFont="1" applyFill="1"/>
    <xf numFmtId="171" fontId="2" fillId="4" borderId="0" xfId="10" applyNumberFormat="1" applyFont="1" applyFill="1"/>
    <xf numFmtId="0" fontId="2" fillId="0" borderId="0" xfId="7" applyFont="1" applyAlignment="1">
      <alignment horizontal="right"/>
    </xf>
    <xf numFmtId="0" fontId="2" fillId="0" borderId="0" xfId="7" applyFont="1" applyAlignment="1">
      <alignment wrapText="1"/>
    </xf>
    <xf numFmtId="0" fontId="13" fillId="0" borderId="0" xfId="0" applyFont="1" applyFill="1" applyBorder="1" applyAlignment="1">
      <alignment horizontal="center" vertical="center"/>
    </xf>
    <xf numFmtId="180" fontId="2" fillId="0" borderId="0" xfId="7" applyNumberFormat="1" applyFont="1" applyFill="1"/>
    <xf numFmtId="171" fontId="4" fillId="4" borderId="0" xfId="9" applyNumberFormat="1" applyFont="1" applyFill="1"/>
    <xf numFmtId="164" fontId="2" fillId="0" borderId="0" xfId="20" applyFont="1" applyFill="1" applyBorder="1" applyAlignment="1">
      <alignment horizontal="center" vertical="center"/>
    </xf>
    <xf numFmtId="172" fontId="2" fillId="0" borderId="1" xfId="7" applyNumberFormat="1" applyFont="1" applyFill="1" applyBorder="1"/>
    <xf numFmtId="1" fontId="2" fillId="0" borderId="1" xfId="7" applyNumberFormat="1" applyFont="1" applyBorder="1" applyAlignment="1">
      <alignment horizontal="center"/>
    </xf>
    <xf numFmtId="0" fontId="12" fillId="0" borderId="0" xfId="8" applyFont="1" applyFill="1" applyBorder="1" applyAlignment="1">
      <alignment horizontal="right" vertical="center"/>
    </xf>
    <xf numFmtId="171" fontId="13" fillId="0" borderId="0" xfId="8" applyNumberFormat="1" applyFont="1" applyFill="1" applyBorder="1" applyAlignment="1">
      <alignment vertical="center"/>
    </xf>
    <xf numFmtId="171" fontId="2" fillId="4" borderId="0" xfId="7" applyNumberFormat="1" applyFont="1" applyFill="1"/>
    <xf numFmtId="0" fontId="2" fillId="4" borderId="0" xfId="7" quotePrefix="1" applyFont="1" applyFill="1" applyAlignment="1">
      <alignment horizontal="center"/>
    </xf>
    <xf numFmtId="1" fontId="2" fillId="0" borderId="25" xfId="0" applyNumberFormat="1" applyFont="1" applyBorder="1" applyAlignment="1">
      <alignment horizontal="center" vertical="center"/>
    </xf>
    <xf numFmtId="178" fontId="2" fillId="0" borderId="1" xfId="7" applyNumberFormat="1" applyFont="1" applyBorder="1"/>
    <xf numFmtId="179" fontId="13" fillId="5" borderId="0" xfId="21" applyNumberFormat="1" applyFont="1" applyFill="1" applyBorder="1"/>
    <xf numFmtId="174" fontId="2" fillId="0" borderId="0" xfId="7" applyNumberFormat="1" applyFont="1" applyFill="1" applyBorder="1"/>
    <xf numFmtId="0" fontId="51" fillId="0" borderId="0" xfId="23" applyFont="1" applyFill="1" applyBorder="1" applyAlignment="1">
      <alignment horizontal="left"/>
    </xf>
    <xf numFmtId="0" fontId="13" fillId="5" borderId="0" xfId="21" applyNumberFormat="1" applyFont="1" applyFill="1" applyBorder="1"/>
    <xf numFmtId="0" fontId="2" fillId="0" borderId="25" xfId="0" applyFont="1" applyBorder="1" applyAlignment="1">
      <alignment horizontal="center" vertical="center"/>
    </xf>
    <xf numFmtId="0" fontId="36" fillId="0" borderId="0" xfId="26" applyFont="1" applyFill="1" applyProtection="1">
      <protection locked="0"/>
    </xf>
    <xf numFmtId="0" fontId="22" fillId="0" borderId="0" xfId="26" applyFont="1" applyFill="1" applyBorder="1" applyProtection="1">
      <protection locked="0"/>
    </xf>
    <xf numFmtId="0" fontId="4" fillId="4" borderId="0" xfId="10" applyFont="1" applyFill="1"/>
    <xf numFmtId="0" fontId="25" fillId="0" borderId="0" xfId="7" applyFont="1"/>
    <xf numFmtId="0" fontId="2" fillId="0" borderId="0" xfId="8" applyFont="1" applyFill="1" applyBorder="1" applyAlignment="1">
      <alignment vertical="center"/>
    </xf>
    <xf numFmtId="0" fontId="59" fillId="0" borderId="0" xfId="9" applyFont="1"/>
    <xf numFmtId="0" fontId="39" fillId="0" borderId="0" xfId="7" applyFont="1" applyFill="1" applyAlignment="1">
      <alignment wrapText="1"/>
    </xf>
    <xf numFmtId="0" fontId="2" fillId="0" borderId="25" xfId="0" applyNumberFormat="1" applyFont="1" applyFill="1" applyBorder="1" applyAlignment="1">
      <alignment horizontal="center" vertical="center"/>
    </xf>
    <xf numFmtId="0" fontId="36" fillId="0" borderId="0" xfId="7" applyFont="1" applyFill="1" applyAlignment="1"/>
    <xf numFmtId="0" fontId="13" fillId="0" borderId="0" xfId="0" quotePrefix="1" applyFont="1" applyFill="1" applyBorder="1"/>
    <xf numFmtId="179" fontId="2" fillId="0" borderId="0" xfId="0" applyNumberFormat="1" applyFont="1" applyFill="1" applyBorder="1"/>
    <xf numFmtId="178" fontId="13" fillId="0" borderId="6" xfId="0" applyNumberFormat="1" applyFont="1" applyFill="1" applyBorder="1" applyAlignment="1"/>
    <xf numFmtId="173" fontId="2" fillId="0" borderId="25" xfId="20" applyNumberFormat="1" applyFont="1" applyBorder="1" applyAlignment="1">
      <alignment horizontal="center" vertical="center"/>
    </xf>
    <xf numFmtId="0" fontId="2" fillId="0" borderId="0" xfId="7" applyFont="1" applyAlignment="1">
      <alignment vertical="center"/>
    </xf>
    <xf numFmtId="0" fontId="2" fillId="0" borderId="0" xfId="7" applyNumberFormat="1" applyFont="1"/>
    <xf numFmtId="0" fontId="2" fillId="0" borderId="0" xfId="9" applyFont="1" applyFill="1"/>
    <xf numFmtId="0" fontId="12" fillId="0" borderId="0" xfId="11" applyFont="1" applyFill="1" applyBorder="1" applyAlignment="1">
      <alignment horizontal="center" vertical="center"/>
    </xf>
    <xf numFmtId="164" fontId="2" fillId="0" borderId="0" xfId="7" applyNumberFormat="1" applyFont="1"/>
    <xf numFmtId="1" fontId="2" fillId="0" borderId="0" xfId="0" applyNumberFormat="1" applyFont="1" applyFill="1" applyBorder="1"/>
    <xf numFmtId="0" fontId="2" fillId="32" borderId="0" xfId="0" applyFont="1" applyFill="1"/>
    <xf numFmtId="188" fontId="4" fillId="32" borderId="0" xfId="0" applyNumberFormat="1" applyFont="1" applyFill="1"/>
    <xf numFmtId="0" fontId="4" fillId="32" borderId="0" xfId="0" quotePrefix="1" applyFont="1" applyFill="1"/>
    <xf numFmtId="2" fontId="13" fillId="0" borderId="0" xfId="7" applyNumberFormat="1" applyFont="1"/>
    <xf numFmtId="9" fontId="2" fillId="0" borderId="0" xfId="13" applyFont="1" applyFill="1" applyBorder="1"/>
    <xf numFmtId="0" fontId="2" fillId="0" borderId="1" xfId="0" applyFont="1" applyBorder="1" applyAlignment="1">
      <alignment horizontal="left"/>
    </xf>
    <xf numFmtId="0" fontId="13" fillId="0" borderId="0" xfId="11" applyFont="1" applyFill="1" applyBorder="1" applyAlignment="1">
      <alignment horizontal="center" vertical="center"/>
    </xf>
    <xf numFmtId="171" fontId="13" fillId="0" borderId="0" xfId="8" applyNumberFormat="1" applyFont="1" applyFill="1" applyBorder="1" applyAlignment="1">
      <alignment horizontal="center" vertical="center"/>
    </xf>
    <xf numFmtId="0" fontId="4" fillId="31" borderId="0" xfId="0" applyFont="1" applyFill="1" applyBorder="1" applyAlignment="1">
      <alignment horizontal="center" vertical="center"/>
    </xf>
    <xf numFmtId="0" fontId="4" fillId="31" borderId="0" xfId="0" applyFont="1" applyFill="1" applyBorder="1" applyAlignment="1">
      <alignment horizontal="center"/>
    </xf>
    <xf numFmtId="176" fontId="4" fillId="31" borderId="0" xfId="0" applyNumberFormat="1" applyFont="1" applyFill="1"/>
    <xf numFmtId="0" fontId="4" fillId="31" borderId="0" xfId="0" applyFont="1" applyFill="1" applyAlignment="1">
      <alignment horizontal="center" vertical="center"/>
    </xf>
    <xf numFmtId="0" fontId="2" fillId="31" borderId="0" xfId="0" applyFont="1" applyFill="1"/>
    <xf numFmtId="0" fontId="13" fillId="24" borderId="25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vertical="center"/>
    </xf>
    <xf numFmtId="0" fontId="12" fillId="0" borderId="0" xfId="7" applyFont="1" applyFill="1" applyAlignment="1">
      <alignment horizontal="center" vertical="center"/>
    </xf>
    <xf numFmtId="176" fontId="48" fillId="0" borderId="0" xfId="0" applyNumberFormat="1" applyFont="1" applyFill="1"/>
    <xf numFmtId="0" fontId="48" fillId="0" borderId="0" xfId="0" applyFont="1" applyFill="1" applyAlignment="1">
      <alignment horizontal="center" vertical="center"/>
    </xf>
    <xf numFmtId="0" fontId="71" fillId="0" borderId="0" xfId="0" applyFont="1" applyFill="1"/>
    <xf numFmtId="167" fontId="2" fillId="0" borderId="0" xfId="0" applyNumberFormat="1" applyFont="1"/>
    <xf numFmtId="0" fontId="2" fillId="0" borderId="0" xfId="7" applyFont="1" applyFill="1" applyBorder="1" applyAlignment="1">
      <alignment horizontal="right"/>
    </xf>
    <xf numFmtId="0" fontId="13" fillId="0" borderId="0" xfId="7" applyFont="1" applyFill="1" applyBorder="1" applyAlignment="1">
      <alignment horizontal="right"/>
    </xf>
    <xf numFmtId="1" fontId="2" fillId="0" borderId="0" xfId="7" applyNumberFormat="1" applyFont="1" applyFill="1"/>
    <xf numFmtId="173" fontId="13" fillId="0" borderId="0" xfId="0" applyNumberFormat="1" applyFont="1" applyFill="1" applyBorder="1" applyAlignment="1">
      <alignment horizontal="center" vertical="center"/>
    </xf>
    <xf numFmtId="171" fontId="2" fillId="0" borderId="0" xfId="7" applyNumberFormat="1" applyFont="1" applyAlignment="1">
      <alignment horizontal="right"/>
    </xf>
    <xf numFmtId="0" fontId="4" fillId="4" borderId="0" xfId="7" applyFont="1" applyFill="1"/>
    <xf numFmtId="171" fontId="2" fillId="35" borderId="0" xfId="10" applyNumberFormat="1" applyFont="1" applyFill="1"/>
    <xf numFmtId="0" fontId="4" fillId="18" borderId="1" xfId="7" applyFont="1" applyFill="1" applyBorder="1" applyAlignment="1">
      <alignment horizontal="center" vertical="center"/>
    </xf>
    <xf numFmtId="176" fontId="2" fillId="0" borderId="0" xfId="16" applyFont="1" applyFill="1" applyBorder="1"/>
    <xf numFmtId="0" fontId="4" fillId="0" borderId="0" xfId="7" applyFont="1" applyFill="1" applyAlignment="1">
      <alignment horizontal="center" vertical="center"/>
    </xf>
    <xf numFmtId="0" fontId="73" fillId="0" borderId="0" xfId="7" applyFont="1" applyAlignment="1">
      <alignment horizontal="right"/>
    </xf>
    <xf numFmtId="0" fontId="2" fillId="18" borderId="1" xfId="7" applyFont="1" applyFill="1" applyBorder="1" applyAlignment="1">
      <alignment horizontal="center" vertical="center"/>
    </xf>
    <xf numFmtId="192" fontId="4" fillId="0" borderId="0" xfId="0" applyNumberFormat="1" applyFont="1" applyFill="1" applyBorder="1" applyAlignment="1">
      <alignment horizontal="center" vertical="center"/>
    </xf>
    <xf numFmtId="0" fontId="17" fillId="25" borderId="0" xfId="7" applyFont="1" applyFill="1" applyBorder="1"/>
    <xf numFmtId="176" fontId="2" fillId="0" borderId="0" xfId="0" applyNumberFormat="1" applyFont="1" applyFill="1" applyBorder="1" applyAlignment="1">
      <alignment horizontal="center"/>
    </xf>
    <xf numFmtId="0" fontId="2" fillId="0" borderId="0" xfId="0" quotePrefix="1" applyFont="1" applyFill="1" applyBorder="1" applyAlignment="1">
      <alignment horizontal="center"/>
    </xf>
    <xf numFmtId="9" fontId="13" fillId="0" borderId="0" xfId="13" applyFont="1" applyFill="1" applyBorder="1" applyAlignment="1">
      <alignment horizontal="center" vertical="center"/>
    </xf>
    <xf numFmtId="49" fontId="2" fillId="0" borderId="0" xfId="7" applyNumberFormat="1" applyFont="1" applyAlignment="1">
      <alignment horizontal="right"/>
    </xf>
    <xf numFmtId="0" fontId="2" fillId="0" borderId="8" xfId="0" applyFont="1" applyFill="1" applyBorder="1"/>
    <xf numFmtId="178" fontId="2" fillId="0" borderId="9" xfId="0" applyNumberFormat="1" applyFont="1" applyFill="1" applyBorder="1"/>
    <xf numFmtId="2" fontId="2" fillId="8" borderId="0" xfId="7" applyNumberFormat="1" applyFont="1" applyFill="1"/>
    <xf numFmtId="0" fontId="13" fillId="0" borderId="0" xfId="7" applyFont="1" applyFill="1" applyBorder="1" applyAlignment="1">
      <alignment horizontal="left" vertical="center"/>
    </xf>
    <xf numFmtId="171" fontId="2" fillId="0" borderId="1" xfId="7" applyNumberFormat="1" applyFont="1" applyFill="1" applyBorder="1" applyAlignment="1">
      <alignment vertical="center"/>
    </xf>
    <xf numFmtId="164" fontId="2" fillId="0" borderId="0" xfId="27" applyFont="1"/>
    <xf numFmtId="0" fontId="4" fillId="0" borderId="0" xfId="9" applyFont="1" applyAlignment="1">
      <alignment horizontal="left"/>
    </xf>
    <xf numFmtId="0" fontId="2" fillId="25" borderId="0" xfId="7" applyFont="1" applyFill="1"/>
    <xf numFmtId="2" fontId="2" fillId="25" borderId="0" xfId="7" applyNumberFormat="1" applyFont="1" applyFill="1"/>
    <xf numFmtId="0" fontId="25" fillId="0" borderId="0" xfId="7" applyFont="1" applyFill="1" applyBorder="1" applyAlignment="1"/>
    <xf numFmtId="189" fontId="2" fillId="25" borderId="0" xfId="7" applyNumberFormat="1" applyFont="1" applyFill="1" applyBorder="1" applyAlignment="1">
      <alignment horizontal="left"/>
    </xf>
    <xf numFmtId="9" fontId="2" fillId="25" borderId="0" xfId="13" applyNumberFormat="1" applyFont="1" applyFill="1"/>
    <xf numFmtId="0" fontId="4" fillId="29" borderId="24" xfId="7" applyFont="1" applyFill="1" applyBorder="1" applyAlignment="1">
      <alignment horizontal="center"/>
    </xf>
    <xf numFmtId="0" fontId="4" fillId="29" borderId="25" xfId="7" applyFont="1" applyFill="1" applyBorder="1"/>
    <xf numFmtId="0" fontId="4" fillId="25" borderId="0" xfId="7" applyFont="1" applyFill="1"/>
    <xf numFmtId="0" fontId="2" fillId="25" borderId="0" xfId="7" applyFont="1" applyFill="1" applyAlignment="1">
      <alignment horizontal="right"/>
    </xf>
    <xf numFmtId="0" fontId="74" fillId="25" borderId="0" xfId="7" applyFont="1" applyFill="1"/>
    <xf numFmtId="9" fontId="2" fillId="25" borderId="0" xfId="7" applyNumberFormat="1" applyFont="1" applyFill="1"/>
    <xf numFmtId="0" fontId="4" fillId="0" borderId="0" xfId="0" applyFont="1" applyFill="1" applyBorder="1"/>
    <xf numFmtId="166" fontId="2" fillId="0" borderId="0" xfId="14" applyFont="1" applyFill="1" applyBorder="1" applyAlignment="1">
      <alignment horizontal="center" vertical="center"/>
    </xf>
    <xf numFmtId="0" fontId="22" fillId="0" borderId="0" xfId="7" applyFont="1" applyFill="1" applyBorder="1" applyAlignment="1"/>
    <xf numFmtId="173" fontId="2" fillId="0" borderId="0" xfId="0" applyNumberFormat="1" applyFont="1" applyFill="1" applyBorder="1" applyAlignment="1">
      <alignment horizontal="center" vertical="center"/>
    </xf>
    <xf numFmtId="173" fontId="2" fillId="0" borderId="0" xfId="0" applyNumberFormat="1" applyFont="1"/>
    <xf numFmtId="1" fontId="46" fillId="0" borderId="1" xfId="15" applyNumberFormat="1" applyFont="1" applyFill="1" applyBorder="1" applyAlignment="1">
      <alignment horizontal="center" vertical="center"/>
    </xf>
    <xf numFmtId="0" fontId="46" fillId="0" borderId="1" xfId="0" applyFont="1" applyFill="1" applyBorder="1" applyAlignment="1">
      <alignment horizontal="center" vertical="center"/>
    </xf>
    <xf numFmtId="167" fontId="46" fillId="0" borderId="24" xfId="15" applyNumberFormat="1" applyFont="1" applyFill="1" applyBorder="1" applyAlignment="1">
      <alignment horizontal="center" vertical="center"/>
    </xf>
    <xf numFmtId="0" fontId="46" fillId="0" borderId="0" xfId="0" applyNumberFormat="1" applyFont="1" applyFill="1" applyBorder="1" applyAlignment="1">
      <alignment horizontal="center" vertical="center"/>
    </xf>
    <xf numFmtId="0" fontId="46" fillId="0" borderId="0" xfId="15" applyFont="1" applyFill="1" applyBorder="1" applyAlignment="1">
      <alignment horizontal="center" vertical="center"/>
    </xf>
    <xf numFmtId="0" fontId="46" fillId="0" borderId="1" xfId="28" applyFont="1" applyFill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167" fontId="3" fillId="0" borderId="1" xfId="0" applyNumberFormat="1" applyFont="1" applyBorder="1" applyAlignment="1">
      <alignment horizontal="center" vertical="center"/>
    </xf>
    <xf numFmtId="0" fontId="2" fillId="0" borderId="1" xfId="0" applyNumberFormat="1" applyFont="1" applyFill="1" applyBorder="1" applyAlignment="1">
      <alignment horizontal="center"/>
    </xf>
    <xf numFmtId="178" fontId="2" fillId="0" borderId="0" xfId="7" applyNumberFormat="1" applyFont="1" applyFill="1" applyBorder="1"/>
    <xf numFmtId="173" fontId="2" fillId="0" borderId="0" xfId="14" applyNumberFormat="1" applyFont="1" applyFill="1" applyBorder="1"/>
    <xf numFmtId="0" fontId="46" fillId="0" borderId="1" xfId="15" applyFont="1" applyFill="1" applyBorder="1" applyAlignment="1">
      <alignment horizontal="center" vertical="center"/>
    </xf>
    <xf numFmtId="1" fontId="46" fillId="0" borderId="0" xfId="15" applyNumberFormat="1" applyFont="1" applyFill="1" applyBorder="1" applyAlignment="1">
      <alignment horizontal="center" vertical="center"/>
    </xf>
    <xf numFmtId="42" fontId="46" fillId="0" borderId="0" xfId="24" applyFont="1" applyFill="1" applyBorder="1" applyAlignment="1">
      <alignment vertical="center"/>
    </xf>
    <xf numFmtId="0" fontId="2" fillId="30" borderId="1" xfId="7" applyFont="1" applyFill="1" applyBorder="1" applyAlignment="1">
      <alignment horizontal="center" vertical="center"/>
    </xf>
    <xf numFmtId="0" fontId="2" fillId="4" borderId="1" xfId="0" applyFont="1" applyFill="1" applyBorder="1" applyAlignment="1">
      <alignment horizontal="center" vertical="center"/>
    </xf>
    <xf numFmtId="164" fontId="2" fillId="4" borderId="25" xfId="0" applyNumberFormat="1" applyFont="1" applyFill="1" applyBorder="1" applyAlignment="1">
      <alignment horizontal="center" vertical="center"/>
    </xf>
    <xf numFmtId="0" fontId="0" fillId="4" borderId="0" xfId="0" applyFill="1"/>
    <xf numFmtId="0" fontId="0" fillId="0" borderId="0" xfId="0" applyFill="1"/>
    <xf numFmtId="0" fontId="0" fillId="0" borderId="0" xfId="0" applyAlignment="1"/>
    <xf numFmtId="0" fontId="5" fillId="0" borderId="0" xfId="0" applyFont="1" applyFill="1" applyBorder="1"/>
    <xf numFmtId="173" fontId="5" fillId="0" borderId="0" xfId="14" applyNumberFormat="1" applyFont="1" applyFill="1" applyBorder="1"/>
    <xf numFmtId="0" fontId="79" fillId="0" borderId="0" xfId="7" applyFont="1" applyFill="1" applyBorder="1"/>
    <xf numFmtId="166" fontId="5" fillId="0" borderId="0" xfId="14" applyFont="1" applyFill="1" applyBorder="1"/>
    <xf numFmtId="166" fontId="6" fillId="0" borderId="0" xfId="14" applyFont="1" applyFill="1" applyBorder="1" applyAlignment="1">
      <alignment horizontal="center"/>
    </xf>
    <xf numFmtId="166" fontId="79" fillId="0" borderId="0" xfId="14" applyFont="1" applyFill="1" applyBorder="1"/>
    <xf numFmtId="178" fontId="5" fillId="0" borderId="0" xfId="0" applyNumberFormat="1" applyFont="1" applyFill="1" applyBorder="1"/>
    <xf numFmtId="0" fontId="6" fillId="0" borderId="0" xfId="0" applyFont="1" applyFill="1" applyBorder="1" applyAlignment="1">
      <alignment horizontal="center"/>
    </xf>
    <xf numFmtId="178" fontId="79" fillId="0" borderId="0" xfId="7" applyNumberFormat="1" applyFont="1" applyFill="1" applyBorder="1"/>
    <xf numFmtId="173" fontId="79" fillId="0" borderId="0" xfId="14" applyNumberFormat="1" applyFont="1" applyFill="1" applyBorder="1"/>
    <xf numFmtId="0" fontId="79" fillId="0" borderId="0" xfId="22" applyFont="1" applyFill="1" applyBorder="1"/>
    <xf numFmtId="0" fontId="5" fillId="0" borderId="0" xfId="7" applyFont="1"/>
    <xf numFmtId="0" fontId="5" fillId="0" borderId="0" xfId="7" applyFont="1" applyFill="1" applyBorder="1"/>
    <xf numFmtId="173" fontId="5" fillId="0" borderId="0" xfId="7" applyNumberFormat="1" applyFont="1" applyFill="1" applyBorder="1"/>
    <xf numFmtId="0" fontId="5" fillId="0" borderId="0" xfId="7" applyFont="1" applyBorder="1"/>
    <xf numFmtId="173" fontId="5" fillId="0" borderId="0" xfId="7" applyNumberFormat="1" applyFont="1" applyBorder="1"/>
    <xf numFmtId="173" fontId="5" fillId="0" borderId="0" xfId="14" applyNumberFormat="1" applyFont="1" applyBorder="1"/>
    <xf numFmtId="166" fontId="5" fillId="0" borderId="0" xfId="14" applyNumberFormat="1" applyFont="1" applyBorder="1"/>
    <xf numFmtId="0" fontId="81" fillId="0" borderId="0" xfId="7" applyFont="1" applyFill="1" applyBorder="1"/>
    <xf numFmtId="166" fontId="81" fillId="0" borderId="0" xfId="14" applyFont="1" applyFill="1" applyBorder="1"/>
    <xf numFmtId="166" fontId="5" fillId="0" borderId="0" xfId="14" applyFont="1" applyBorder="1"/>
    <xf numFmtId="166" fontId="5" fillId="0" borderId="0" xfId="14" applyFont="1" applyBorder="1" applyAlignment="1">
      <alignment horizontal="center"/>
    </xf>
    <xf numFmtId="190" fontId="5" fillId="0" borderId="0" xfId="14" applyNumberFormat="1" applyFont="1" applyBorder="1"/>
    <xf numFmtId="173" fontId="81" fillId="0" borderId="0" xfId="14" applyNumberFormat="1" applyFont="1" applyFill="1" applyBorder="1"/>
    <xf numFmtId="0" fontId="5" fillId="0" borderId="0" xfId="0" applyFont="1" applyFill="1" applyBorder="1" applyAlignment="1">
      <alignment horizontal="center" vertical="center"/>
    </xf>
    <xf numFmtId="173" fontId="5" fillId="0" borderId="0" xfId="14" applyNumberFormat="1" applyFont="1" applyFill="1" applyBorder="1" applyAlignment="1">
      <alignment horizontal="center" vertical="center"/>
    </xf>
    <xf numFmtId="0" fontId="5" fillId="0" borderId="0" xfId="0" applyFont="1" applyFill="1" applyBorder="1" applyAlignment="1">
      <alignment horizontal="center"/>
    </xf>
    <xf numFmtId="0" fontId="5" fillId="0" borderId="0" xfId="15" applyFont="1" applyFill="1" applyBorder="1" applyAlignment="1">
      <alignment horizontal="center"/>
    </xf>
    <xf numFmtId="0" fontId="5" fillId="0" borderId="0" xfId="0" applyFont="1" applyFill="1" applyBorder="1" applyAlignment="1">
      <alignment vertical="center"/>
    </xf>
    <xf numFmtId="173" fontId="5" fillId="0" borderId="0" xfId="14" applyNumberFormat="1" applyFont="1" applyFill="1" applyBorder="1" applyAlignment="1">
      <alignment vertical="center"/>
    </xf>
    <xf numFmtId="166" fontId="5" fillId="0" borderId="0" xfId="14" applyFont="1" applyFill="1" applyBorder="1" applyAlignment="1">
      <alignment vertical="center"/>
    </xf>
    <xf numFmtId="173" fontId="6" fillId="0" borderId="0" xfId="14" applyNumberFormat="1" applyFont="1" applyFill="1" applyBorder="1" applyAlignment="1">
      <alignment horizontal="center"/>
    </xf>
    <xf numFmtId="178" fontId="6" fillId="0" borderId="0" xfId="0" applyNumberFormat="1" applyFont="1" applyFill="1" applyBorder="1" applyAlignment="1">
      <alignment horizontal="center"/>
    </xf>
    <xf numFmtId="0" fontId="4" fillId="0" borderId="0" xfId="0" applyFont="1" applyFill="1" applyBorder="1" applyAlignment="1">
      <alignment vertical="center" wrapText="1"/>
    </xf>
    <xf numFmtId="0" fontId="80" fillId="0" borderId="0" xfId="0" applyFont="1" applyFill="1" applyBorder="1" applyAlignment="1">
      <alignment horizontal="left"/>
    </xf>
    <xf numFmtId="0" fontId="5" fillId="0" borderId="0" xfId="0" applyFont="1" applyFill="1" applyBorder="1" applyAlignment="1">
      <alignment horizontal="right"/>
    </xf>
    <xf numFmtId="1" fontId="5" fillId="0" borderId="0" xfId="0" applyNumberFormat="1" applyFont="1" applyFill="1" applyBorder="1" applyAlignment="1">
      <alignment horizontal="right"/>
    </xf>
    <xf numFmtId="166" fontId="79" fillId="0" borderId="0" xfId="7" applyNumberFormat="1" applyFont="1" applyFill="1" applyBorder="1"/>
    <xf numFmtId="0" fontId="80" fillId="0" borderId="0" xfId="0" applyFont="1" applyFill="1" applyBorder="1" applyAlignment="1">
      <alignment horizontal="center" vertical="center"/>
    </xf>
    <xf numFmtId="178" fontId="80" fillId="0" borderId="0" xfId="0" applyNumberFormat="1" applyFont="1" applyFill="1" applyBorder="1" applyAlignment="1">
      <alignment horizontal="left"/>
    </xf>
    <xf numFmtId="0" fontId="80" fillId="0" borderId="0" xfId="0" applyFont="1" applyFill="1" applyBorder="1"/>
    <xf numFmtId="178" fontId="80" fillId="0" borderId="0" xfId="0" applyNumberFormat="1" applyFont="1" applyFill="1" applyBorder="1"/>
    <xf numFmtId="0" fontId="80" fillId="0" borderId="0" xfId="0" applyFont="1" applyFill="1" applyBorder="1" applyAlignment="1">
      <alignment vertical="center"/>
    </xf>
    <xf numFmtId="173" fontId="79" fillId="0" borderId="0" xfId="7" applyNumberFormat="1" applyFont="1" applyFill="1" applyBorder="1"/>
    <xf numFmtId="185" fontId="5" fillId="0" borderId="0" xfId="0" applyNumberFormat="1" applyFont="1" applyFill="1" applyBorder="1"/>
    <xf numFmtId="9" fontId="5" fillId="0" borderId="0" xfId="2" applyFont="1" applyFill="1" applyBorder="1"/>
    <xf numFmtId="0" fontId="5" fillId="0" borderId="0" xfId="7" applyFont="1" applyFill="1" applyBorder="1" applyAlignment="1">
      <alignment horizontal="center"/>
    </xf>
    <xf numFmtId="0" fontId="4" fillId="0" borderId="1" xfId="7" applyFont="1" applyFill="1" applyBorder="1" applyAlignment="1">
      <alignment horizontal="left"/>
    </xf>
    <xf numFmtId="0" fontId="2" fillId="0" borderId="1" xfId="25" applyNumberFormat="1" applyFont="1" applyFill="1" applyBorder="1"/>
    <xf numFmtId="0" fontId="4" fillId="0" borderId="1" xfId="7" applyFont="1" applyBorder="1" applyAlignment="1">
      <alignment horizontal="left"/>
    </xf>
    <xf numFmtId="0" fontId="2" fillId="0" borderId="1" xfId="7" applyNumberFormat="1" applyFont="1" applyFill="1" applyBorder="1"/>
    <xf numFmtId="42" fontId="2" fillId="0" borderId="1" xfId="25" applyFont="1" applyFill="1" applyBorder="1"/>
    <xf numFmtId="0" fontId="4" fillId="37" borderId="1" xfId="7" applyFont="1" applyFill="1" applyBorder="1" applyAlignment="1">
      <alignment horizontal="left"/>
    </xf>
    <xf numFmtId="172" fontId="2" fillId="37" borderId="1" xfId="7" applyNumberFormat="1" applyFont="1" applyFill="1" applyBorder="1"/>
    <xf numFmtId="0" fontId="2" fillId="37" borderId="1" xfId="25" applyNumberFormat="1" applyFont="1" applyFill="1" applyBorder="1"/>
    <xf numFmtId="9" fontId="2" fillId="0" borderId="0" xfId="2" applyFont="1" applyBorder="1"/>
    <xf numFmtId="0" fontId="0" fillId="0" borderId="6" xfId="0" applyBorder="1"/>
    <xf numFmtId="0" fontId="0" fillId="0" borderId="5" xfId="0" applyBorder="1"/>
    <xf numFmtId="42" fontId="0" fillId="0" borderId="0" xfId="1" applyFont="1" applyBorder="1"/>
    <xf numFmtId="0" fontId="0" fillId="0" borderId="7" xfId="0" applyBorder="1"/>
    <xf numFmtId="42" fontId="0" fillId="0" borderId="8" xfId="1" applyFont="1" applyBorder="1"/>
    <xf numFmtId="42" fontId="0" fillId="0" borderId="9" xfId="1" applyFont="1" applyBorder="1"/>
    <xf numFmtId="0" fontId="0" fillId="0" borderId="8" xfId="0" applyBorder="1"/>
    <xf numFmtId="0" fontId="0" fillId="0" borderId="9" xfId="0" applyBorder="1"/>
    <xf numFmtId="42" fontId="0" fillId="4" borderId="0" xfId="1" applyFont="1" applyFill="1" applyBorder="1"/>
    <xf numFmtId="42" fontId="0" fillId="4" borderId="6" xfId="1" applyFont="1" applyFill="1" applyBorder="1"/>
    <xf numFmtId="42" fontId="0" fillId="4" borderId="8" xfId="1" applyFont="1" applyFill="1" applyBorder="1"/>
    <xf numFmtId="0" fontId="7" fillId="0" borderId="0" xfId="0" applyFont="1" applyBorder="1"/>
    <xf numFmtId="0" fontId="82" fillId="4" borderId="51" xfId="0" applyFont="1" applyFill="1" applyBorder="1"/>
    <xf numFmtId="0" fontId="82" fillId="38" borderId="51" xfId="0" applyFont="1" applyFill="1" applyBorder="1"/>
    <xf numFmtId="0" fontId="83" fillId="0" borderId="0" xfId="0" applyFont="1" applyFill="1" applyBorder="1"/>
    <xf numFmtId="0" fontId="7" fillId="4" borderId="0" xfId="0" applyFont="1" applyFill="1" applyBorder="1"/>
    <xf numFmtId="0" fontId="2" fillId="4" borderId="1" xfId="7" applyFont="1" applyFill="1" applyBorder="1" applyAlignment="1">
      <alignment horizontal="center" vertical="center"/>
    </xf>
    <xf numFmtId="0" fontId="2" fillId="4" borderId="1" xfId="7" applyFont="1" applyFill="1" applyBorder="1" applyAlignment="1">
      <alignment horizontal="center"/>
    </xf>
    <xf numFmtId="2" fontId="2" fillId="4" borderId="1" xfId="0" applyNumberFormat="1" applyFont="1" applyFill="1" applyBorder="1" applyAlignment="1">
      <alignment horizontal="center"/>
    </xf>
    <xf numFmtId="0" fontId="48" fillId="4" borderId="1" xfId="0" applyFont="1" applyFill="1" applyBorder="1" applyAlignment="1">
      <alignment horizontal="left" vertical="center"/>
    </xf>
    <xf numFmtId="0" fontId="2" fillId="4" borderId="0" xfId="0" applyFont="1" applyFill="1"/>
    <xf numFmtId="0" fontId="37" fillId="0" borderId="3" xfId="7" applyNumberFormat="1" applyFont="1" applyFill="1" applyBorder="1" applyAlignment="1" applyProtection="1">
      <alignment vertical="center"/>
    </xf>
    <xf numFmtId="0" fontId="23" fillId="0" borderId="3" xfId="7" applyNumberFormat="1" applyFont="1" applyFill="1" applyBorder="1" applyAlignment="1" applyProtection="1">
      <alignment vertical="center"/>
    </xf>
    <xf numFmtId="0" fontId="37" fillId="0" borderId="3" xfId="7" applyNumberFormat="1" applyFont="1" applyFill="1" applyBorder="1" applyAlignment="1" applyProtection="1">
      <alignment vertical="center" wrapText="1"/>
    </xf>
    <xf numFmtId="0" fontId="55" fillId="0" borderId="3" xfId="7" applyNumberFormat="1" applyFont="1" applyFill="1" applyBorder="1" applyAlignment="1" applyProtection="1">
      <alignment vertical="center"/>
    </xf>
    <xf numFmtId="0" fontId="2" fillId="0" borderId="3" xfId="7" applyFont="1" applyBorder="1" applyAlignment="1">
      <alignment vertical="center"/>
    </xf>
    <xf numFmtId="0" fontId="2" fillId="0" borderId="3" xfId="7" applyFont="1" applyBorder="1"/>
    <xf numFmtId="0" fontId="2" fillId="40" borderId="3" xfId="7" applyFont="1" applyFill="1" applyBorder="1"/>
    <xf numFmtId="0" fontId="84" fillId="0" borderId="0" xfId="7" applyFont="1" applyFill="1" applyBorder="1" applyAlignment="1">
      <alignment horizontal="center" vertical="center"/>
    </xf>
    <xf numFmtId="0" fontId="2" fillId="0" borderId="0" xfId="15" applyFont="1"/>
    <xf numFmtId="0" fontId="13" fillId="0" borderId="0" xfId="26" applyFont="1" applyFill="1" applyBorder="1" applyAlignment="1">
      <alignment horizontal="center" vertical="center"/>
    </xf>
    <xf numFmtId="0" fontId="13" fillId="0" borderId="0" xfId="26" applyFont="1" applyFill="1" applyBorder="1" applyAlignment="1"/>
    <xf numFmtId="3" fontId="13" fillId="0" borderId="0" xfId="26" applyNumberFormat="1" applyFont="1" applyFill="1" applyBorder="1" applyAlignment="1">
      <alignment horizontal="center" vertical="center"/>
    </xf>
    <xf numFmtId="0" fontId="2" fillId="0" borderId="0" xfId="7" applyNumberFormat="1" applyFont="1" applyFill="1" applyBorder="1" applyAlignment="1">
      <alignment horizontal="center" vertical="center"/>
    </xf>
    <xf numFmtId="0" fontId="4" fillId="40" borderId="0" xfId="7" applyFont="1" applyFill="1" applyBorder="1"/>
    <xf numFmtId="0" fontId="2" fillId="0" borderId="5" xfId="7" applyFont="1" applyFill="1" applyBorder="1"/>
    <xf numFmtId="0" fontId="2" fillId="0" borderId="6" xfId="7" applyFont="1" applyFill="1" applyBorder="1"/>
    <xf numFmtId="0" fontId="13" fillId="0" borderId="5" xfId="7" applyFont="1" applyFill="1" applyBorder="1"/>
    <xf numFmtId="0" fontId="13" fillId="0" borderId="58" xfId="7" applyFont="1" applyFill="1" applyBorder="1"/>
    <xf numFmtId="0" fontId="13" fillId="0" borderId="0" xfId="7" applyFont="1" applyFill="1" applyBorder="1"/>
    <xf numFmtId="0" fontId="86" fillId="41" borderId="0" xfId="7" quotePrefix="1" applyFont="1" applyFill="1" applyBorder="1" applyAlignment="1">
      <alignment horizontal="center" vertical="center"/>
    </xf>
    <xf numFmtId="0" fontId="86" fillId="41" borderId="0" xfId="7" applyFont="1" applyFill="1" applyBorder="1"/>
    <xf numFmtId="0" fontId="86" fillId="41" borderId="60" xfId="7" applyFont="1" applyFill="1" applyBorder="1"/>
    <xf numFmtId="0" fontId="13" fillId="0" borderId="6" xfId="7" applyFont="1" applyFill="1" applyBorder="1"/>
    <xf numFmtId="0" fontId="88" fillId="0" borderId="0" xfId="7" applyFont="1" applyFill="1" applyBorder="1"/>
    <xf numFmtId="0" fontId="19" fillId="0" borderId="0" xfId="7" applyFont="1" applyFill="1" applyBorder="1"/>
    <xf numFmtId="0" fontId="2" fillId="0" borderId="6" xfId="7" applyFont="1" applyBorder="1"/>
    <xf numFmtId="0" fontId="2" fillId="0" borderId="64" xfId="23" applyFont="1" applyFill="1" applyBorder="1"/>
    <xf numFmtId="0" fontId="2" fillId="0" borderId="65" xfId="23" applyFont="1" applyFill="1" applyBorder="1"/>
    <xf numFmtId="0" fontId="2" fillId="0" borderId="0" xfId="23" applyFont="1" applyFill="1" applyBorder="1"/>
    <xf numFmtId="0" fontId="2" fillId="0" borderId="6" xfId="23" applyFont="1" applyFill="1" applyBorder="1"/>
    <xf numFmtId="0" fontId="89" fillId="0" borderId="66" xfId="7" applyFont="1" applyFill="1" applyBorder="1" applyAlignment="1">
      <alignment vertical="center"/>
    </xf>
    <xf numFmtId="0" fontId="89" fillId="0" borderId="67" xfId="7" applyFont="1" applyFill="1" applyBorder="1" applyAlignment="1">
      <alignment vertical="center"/>
    </xf>
    <xf numFmtId="0" fontId="89" fillId="0" borderId="67" xfId="7" applyFont="1" applyFill="1" applyBorder="1"/>
    <xf numFmtId="0" fontId="89" fillId="0" borderId="67" xfId="7" applyFont="1" applyFill="1" applyBorder="1" applyAlignment="1">
      <alignment vertical="top"/>
    </xf>
    <xf numFmtId="0" fontId="85" fillId="0" borderId="68" xfId="7" applyFont="1" applyFill="1" applyBorder="1"/>
    <xf numFmtId="0" fontId="4" fillId="0" borderId="5" xfId="7" applyFont="1" applyFill="1" applyBorder="1" applyAlignment="1">
      <alignment vertical="center"/>
    </xf>
    <xf numFmtId="0" fontId="4" fillId="0" borderId="0" xfId="7" applyFont="1" applyFill="1" applyBorder="1" applyAlignment="1">
      <alignment vertical="center"/>
    </xf>
    <xf numFmtId="0" fontId="4" fillId="0" borderId="6" xfId="7" applyFont="1" applyFill="1" applyBorder="1" applyAlignment="1">
      <alignment vertical="center"/>
    </xf>
    <xf numFmtId="0" fontId="2" fillId="0" borderId="5" xfId="23" applyFont="1" applyFill="1" applyBorder="1"/>
    <xf numFmtId="0" fontId="90" fillId="0" borderId="5" xfId="7" applyFont="1" applyFill="1" applyBorder="1"/>
    <xf numFmtId="0" fontId="91" fillId="0" borderId="0" xfId="7" applyFont="1" applyFill="1" applyBorder="1"/>
    <xf numFmtId="0" fontId="37" fillId="0" borderId="0" xfId="7" applyNumberFormat="1" applyFont="1" applyFill="1" applyBorder="1" applyAlignment="1" applyProtection="1">
      <alignment vertical="center"/>
    </xf>
    <xf numFmtId="0" fontId="37" fillId="0" borderId="0" xfId="7" applyNumberFormat="1" applyFont="1" applyFill="1" applyBorder="1" applyAlignment="1" applyProtection="1">
      <alignment vertical="center" wrapText="1"/>
    </xf>
    <xf numFmtId="0" fontId="55" fillId="0" borderId="0" xfId="7" applyNumberFormat="1" applyFont="1" applyFill="1" applyBorder="1" applyAlignment="1" applyProtection="1">
      <alignment vertical="center"/>
    </xf>
    <xf numFmtId="0" fontId="37" fillId="0" borderId="0" xfId="7" applyNumberFormat="1" applyFont="1" applyFill="1" applyBorder="1" applyAlignment="1" applyProtection="1">
      <alignment horizontal="left" vertical="center"/>
    </xf>
    <xf numFmtId="0" fontId="2" fillId="0" borderId="0" xfId="7" applyFont="1" applyBorder="1" applyAlignment="1">
      <alignment vertical="center"/>
    </xf>
    <xf numFmtId="0" fontId="2" fillId="40" borderId="0" xfId="7" applyFont="1" applyFill="1" applyBorder="1"/>
    <xf numFmtId="0" fontId="2" fillId="0" borderId="0" xfId="7" applyNumberFormat="1" applyFont="1" applyBorder="1" applyAlignment="1">
      <alignment horizontal="center" vertical="center"/>
    </xf>
    <xf numFmtId="164" fontId="2" fillId="0" borderId="0" xfId="20" applyFont="1" applyBorder="1" applyAlignment="1">
      <alignment horizontal="center" vertical="center"/>
    </xf>
    <xf numFmtId="0" fontId="4" fillId="0" borderId="0" xfId="7" applyFont="1" applyFill="1" applyBorder="1" applyAlignment="1"/>
    <xf numFmtId="0" fontId="84" fillId="41" borderId="71" xfId="7" applyFont="1" applyFill="1" applyBorder="1"/>
    <xf numFmtId="0" fontId="86" fillId="41" borderId="70" xfId="7" applyFont="1" applyFill="1" applyBorder="1"/>
    <xf numFmtId="0" fontId="84" fillId="41" borderId="69" xfId="7" applyFont="1" applyFill="1" applyBorder="1"/>
    <xf numFmtId="0" fontId="84" fillId="41" borderId="5" xfId="7" applyFont="1" applyFill="1" applyBorder="1"/>
    <xf numFmtId="0" fontId="2" fillId="0" borderId="0" xfId="7" applyFont="1" applyFill="1" applyBorder="1" applyAlignment="1">
      <alignment vertical="center"/>
    </xf>
    <xf numFmtId="0" fontId="84" fillId="41" borderId="72" xfId="7" applyFont="1" applyFill="1" applyBorder="1"/>
    <xf numFmtId="0" fontId="2" fillId="0" borderId="0" xfId="7" quotePrefix="1" applyFont="1" applyFill="1" applyBorder="1" applyAlignment="1">
      <alignment horizontal="right"/>
    </xf>
    <xf numFmtId="0" fontId="2" fillId="0" borderId="5" xfId="7" applyNumberFormat="1" applyFont="1" applyFill="1" applyBorder="1"/>
    <xf numFmtId="0" fontId="2" fillId="0" borderId="0" xfId="7" applyNumberFormat="1" applyFont="1" applyFill="1" applyBorder="1"/>
    <xf numFmtId="0" fontId="2" fillId="0" borderId="6" xfId="7" applyNumberFormat="1" applyFont="1" applyFill="1" applyBorder="1"/>
    <xf numFmtId="0" fontId="84" fillId="41" borderId="73" xfId="23" applyFont="1" applyFill="1" applyBorder="1"/>
    <xf numFmtId="0" fontId="86" fillId="41" borderId="74" xfId="23" applyFont="1" applyFill="1" applyBorder="1"/>
    <xf numFmtId="0" fontId="89" fillId="0" borderId="75" xfId="7" applyFont="1" applyFill="1" applyBorder="1" applyAlignment="1">
      <alignment vertical="center"/>
    </xf>
    <xf numFmtId="0" fontId="89" fillId="0" borderId="58" xfId="7" applyFont="1" applyFill="1" applyBorder="1"/>
    <xf numFmtId="0" fontId="85" fillId="0" borderId="76" xfId="7" applyFont="1" applyFill="1" applyBorder="1"/>
    <xf numFmtId="0" fontId="84" fillId="41" borderId="77" xfId="7" applyFont="1" applyFill="1" applyBorder="1"/>
    <xf numFmtId="0" fontId="86" fillId="41" borderId="78" xfId="7" applyFont="1" applyFill="1" applyBorder="1"/>
    <xf numFmtId="0" fontId="84" fillId="41" borderId="79" xfId="23" applyFont="1" applyFill="1" applyBorder="1"/>
    <xf numFmtId="0" fontId="86" fillId="41" borderId="80" xfId="23" applyFont="1" applyFill="1" applyBorder="1"/>
    <xf numFmtId="0" fontId="84" fillId="0" borderId="0" xfId="23" applyFont="1" applyFill="1" applyBorder="1"/>
    <xf numFmtId="0" fontId="92" fillId="0" borderId="5" xfId="7" applyFont="1" applyFill="1" applyBorder="1"/>
    <xf numFmtId="0" fontId="93" fillId="0" borderId="0" xfId="7" applyFont="1" applyFill="1" applyBorder="1"/>
    <xf numFmtId="0" fontId="37" fillId="0" borderId="5" xfId="7" applyNumberFormat="1" applyFont="1" applyFill="1" applyBorder="1" applyAlignment="1" applyProtection="1">
      <alignment vertical="center"/>
    </xf>
    <xf numFmtId="0" fontId="23" fillId="0" borderId="0" xfId="7" applyNumberFormat="1" applyFont="1" applyFill="1" applyBorder="1" applyAlignment="1" applyProtection="1">
      <alignment vertical="center"/>
    </xf>
    <xf numFmtId="0" fontId="4" fillId="0" borderId="1" xfId="7" applyFont="1" applyFill="1" applyBorder="1" applyAlignment="1">
      <alignment horizontal="center"/>
    </xf>
    <xf numFmtId="0" fontId="4" fillId="37" borderId="1" xfId="7" applyFont="1" applyFill="1" applyBorder="1" applyAlignment="1">
      <alignment horizontal="center"/>
    </xf>
    <xf numFmtId="164" fontId="2" fillId="0" borderId="0" xfId="20" applyFont="1" applyFill="1" applyBorder="1"/>
    <xf numFmtId="0" fontId="86" fillId="41" borderId="69" xfId="7" applyFont="1" applyFill="1" applyBorder="1" applyAlignment="1">
      <alignment horizontal="center" vertical="center"/>
    </xf>
    <xf numFmtId="0" fontId="2" fillId="0" borderId="0" xfId="7" applyFont="1" applyFill="1" applyBorder="1" applyAlignment="1">
      <alignment horizontal="right" vertical="center"/>
    </xf>
    <xf numFmtId="0" fontId="13" fillId="24" borderId="66" xfId="7" applyNumberFormat="1" applyFont="1" applyFill="1" applyBorder="1" applyAlignment="1">
      <alignment horizontal="left" vertical="center"/>
    </xf>
    <xf numFmtId="0" fontId="13" fillId="24" borderId="67" xfId="7" applyFont="1" applyFill="1" applyBorder="1"/>
    <xf numFmtId="2" fontId="13" fillId="24" borderId="67" xfId="7" applyNumberFormat="1" applyFont="1" applyFill="1" applyBorder="1" applyAlignment="1">
      <alignment horizontal="right"/>
    </xf>
    <xf numFmtId="0" fontId="13" fillId="24" borderId="83" xfId="7" applyFont="1" applyFill="1" applyBorder="1"/>
    <xf numFmtId="0" fontId="86" fillId="41" borderId="0" xfId="7" applyFont="1" applyFill="1" applyBorder="1" applyAlignment="1">
      <alignment horizontal="center" vertical="center"/>
    </xf>
    <xf numFmtId="0" fontId="2" fillId="0" borderId="5" xfId="7" applyFont="1" applyFill="1" applyBorder="1" applyAlignment="1">
      <alignment horizontal="center" vertical="center"/>
    </xf>
    <xf numFmtId="0" fontId="2" fillId="0" borderId="0" xfId="7" applyFont="1" applyFill="1" applyBorder="1" applyAlignment="1">
      <alignment horizontal="left" vertical="center"/>
    </xf>
    <xf numFmtId="0" fontId="84" fillId="41" borderId="84" xfId="7" applyNumberFormat="1" applyFont="1" applyFill="1" applyBorder="1"/>
    <xf numFmtId="0" fontId="86" fillId="41" borderId="85" xfId="7" applyNumberFormat="1" applyFont="1" applyFill="1" applyBorder="1"/>
    <xf numFmtId="0" fontId="4" fillId="0" borderId="5" xfId="23" applyFont="1" applyFill="1" applyBorder="1" applyAlignment="1">
      <alignment horizontal="left"/>
    </xf>
    <xf numFmtId="2" fontId="2" fillId="0" borderId="0" xfId="23" applyNumberFormat="1" applyFont="1" applyFill="1" applyBorder="1"/>
    <xf numFmtId="0" fontId="4" fillId="0" borderId="5" xfId="7" applyFont="1" applyFill="1" applyBorder="1"/>
    <xf numFmtId="0" fontId="2" fillId="0" borderId="0" xfId="7" applyFont="1" applyFill="1" applyBorder="1" applyAlignment="1">
      <alignment vertical="top"/>
    </xf>
    <xf numFmtId="0" fontId="2" fillId="0" borderId="6" xfId="7" applyFont="1" applyFill="1" applyBorder="1" applyAlignment="1">
      <alignment vertical="top"/>
    </xf>
    <xf numFmtId="0" fontId="84" fillId="41" borderId="86" xfId="7" applyFont="1" applyFill="1" applyBorder="1"/>
    <xf numFmtId="0" fontId="86" fillId="41" borderId="83" xfId="7" applyFont="1" applyFill="1" applyBorder="1"/>
    <xf numFmtId="0" fontId="2" fillId="24" borderId="66" xfId="7" applyFont="1" applyFill="1" applyBorder="1"/>
    <xf numFmtId="0" fontId="2" fillId="24" borderId="67" xfId="7" applyFont="1" applyFill="1" applyBorder="1"/>
    <xf numFmtId="2" fontId="2" fillId="24" borderId="67" xfId="7" applyNumberFormat="1" applyFont="1" applyFill="1" applyBorder="1"/>
    <xf numFmtId="0" fontId="2" fillId="24" borderId="83" xfId="7" applyFont="1" applyFill="1" applyBorder="1"/>
    <xf numFmtId="0" fontId="2" fillId="42" borderId="0" xfId="7" applyFont="1" applyFill="1" applyBorder="1" applyAlignment="1">
      <alignment horizontal="right"/>
    </xf>
    <xf numFmtId="0" fontId="2" fillId="42" borderId="0" xfId="7" applyFont="1" applyFill="1" applyBorder="1" applyAlignment="1">
      <alignment horizontal="center"/>
    </xf>
    <xf numFmtId="167" fontId="4" fillId="42" borderId="0" xfId="7" applyNumberFormat="1" applyFont="1" applyFill="1" applyBorder="1" applyAlignment="1">
      <alignment horizontal="center"/>
    </xf>
    <xf numFmtId="0" fontId="2" fillId="42" borderId="6" xfId="7" applyFont="1" applyFill="1" applyBorder="1"/>
    <xf numFmtId="0" fontId="84" fillId="0" borderId="5" xfId="23" applyFont="1" applyFill="1" applyBorder="1"/>
    <xf numFmtId="2" fontId="2" fillId="0" borderId="0" xfId="23" applyNumberFormat="1" applyFont="1" applyFill="1" applyBorder="1" applyAlignment="1">
      <alignment horizontal="center"/>
    </xf>
    <xf numFmtId="0" fontId="84" fillId="41" borderId="79" xfId="7" applyFont="1" applyFill="1" applyBorder="1"/>
    <xf numFmtId="0" fontId="86" fillId="41" borderId="80" xfId="7" applyFont="1" applyFill="1" applyBorder="1"/>
    <xf numFmtId="0" fontId="84" fillId="41" borderId="87" xfId="7" applyFont="1" applyFill="1" applyBorder="1"/>
    <xf numFmtId="0" fontId="86" fillId="41" borderId="88" xfId="7" applyFont="1" applyFill="1" applyBorder="1"/>
    <xf numFmtId="0" fontId="23" fillId="0" borderId="5" xfId="7" applyNumberFormat="1" applyFont="1" applyFill="1" applyBorder="1" applyAlignment="1" applyProtection="1">
      <alignment vertical="center"/>
    </xf>
    <xf numFmtId="0" fontId="37" fillId="0" borderId="0" xfId="7" quotePrefix="1" applyNumberFormat="1" applyFont="1" applyFill="1" applyBorder="1" applyAlignment="1" applyProtection="1">
      <alignment horizontal="center" vertical="center"/>
    </xf>
    <xf numFmtId="0" fontId="37" fillId="0" borderId="0" xfId="7" applyNumberFormat="1" applyFont="1" applyFill="1" applyBorder="1" applyAlignment="1" applyProtection="1"/>
    <xf numFmtId="0" fontId="37" fillId="17" borderId="0" xfId="7" applyNumberFormat="1" applyFont="1" applyFill="1" applyBorder="1" applyAlignment="1" applyProtection="1"/>
    <xf numFmtId="0" fontId="4" fillId="0" borderId="1" xfId="7" applyFont="1" applyBorder="1"/>
    <xf numFmtId="194" fontId="2" fillId="0" borderId="0" xfId="7" applyNumberFormat="1" applyFont="1" applyFill="1" applyBorder="1"/>
    <xf numFmtId="0" fontId="2" fillId="0" borderId="13" xfId="7" applyFont="1" applyBorder="1"/>
    <xf numFmtId="0" fontId="2" fillId="0" borderId="1" xfId="7" applyFont="1" applyBorder="1" applyAlignment="1">
      <alignment horizontal="center" vertical="center"/>
    </xf>
    <xf numFmtId="0" fontId="2" fillId="0" borderId="14" xfId="7" applyFont="1" applyBorder="1"/>
    <xf numFmtId="2" fontId="4" fillId="37" borderId="1" xfId="7" applyNumberFormat="1" applyFont="1" applyFill="1" applyBorder="1" applyAlignment="1">
      <alignment horizontal="center"/>
    </xf>
    <xf numFmtId="0" fontId="2" fillId="24" borderId="69" xfId="7" applyFont="1" applyFill="1" applyBorder="1" applyAlignment="1">
      <alignment horizontal="center" vertical="center"/>
    </xf>
    <xf numFmtId="0" fontId="2" fillId="24" borderId="70" xfId="7" applyNumberFormat="1" applyFont="1" applyFill="1" applyBorder="1" applyAlignment="1">
      <alignment horizontal="center"/>
    </xf>
    <xf numFmtId="2" fontId="2" fillId="24" borderId="70" xfId="7" applyNumberFormat="1" applyFont="1" applyFill="1" applyBorder="1" applyAlignment="1">
      <alignment horizontal="center" vertical="center"/>
    </xf>
    <xf numFmtId="0" fontId="2" fillId="24" borderId="70" xfId="7" applyFont="1" applyFill="1" applyBorder="1" applyAlignment="1">
      <alignment horizontal="center" vertical="center"/>
    </xf>
    <xf numFmtId="0" fontId="13" fillId="24" borderId="5" xfId="7" applyNumberFormat="1" applyFont="1" applyFill="1" applyBorder="1" applyAlignment="1">
      <alignment horizontal="left" vertical="center"/>
    </xf>
    <xf numFmtId="0" fontId="13" fillId="24" borderId="0" xfId="7" applyFont="1" applyFill="1" applyBorder="1"/>
    <xf numFmtId="2" fontId="13" fillId="24" borderId="0" xfId="7" applyNumberFormat="1" applyFont="1" applyFill="1" applyBorder="1" applyAlignment="1">
      <alignment horizontal="right"/>
    </xf>
    <xf numFmtId="0" fontId="13" fillId="24" borderId="60" xfId="7" applyFont="1" applyFill="1" applyBorder="1"/>
    <xf numFmtId="0" fontId="86" fillId="41" borderId="58" xfId="7" quotePrefix="1" applyFont="1" applyFill="1" applyBorder="1" applyAlignment="1">
      <alignment horizontal="center" vertical="center"/>
    </xf>
    <xf numFmtId="0" fontId="86" fillId="41" borderId="58" xfId="7" applyFont="1" applyFill="1" applyBorder="1"/>
    <xf numFmtId="0" fontId="86" fillId="41" borderId="90" xfId="7" applyFont="1" applyFill="1" applyBorder="1"/>
    <xf numFmtId="1" fontId="2" fillId="0" borderId="0" xfId="7" applyNumberFormat="1" applyFont="1" applyFill="1" applyBorder="1" applyAlignment="1">
      <alignment horizontal="center"/>
    </xf>
    <xf numFmtId="0" fontId="71" fillId="0" borderId="0" xfId="7" applyFont="1" applyFill="1" applyBorder="1" applyAlignment="1">
      <alignment horizontal="center"/>
    </xf>
    <xf numFmtId="171" fontId="2" fillId="0" borderId="0" xfId="7" applyNumberFormat="1" applyFont="1" applyFill="1" applyBorder="1" applyAlignment="1">
      <alignment horizontal="right" vertical="center"/>
    </xf>
    <xf numFmtId="0" fontId="2" fillId="0" borderId="0" xfId="7" quotePrefix="1" applyFont="1" applyFill="1" applyBorder="1" applyAlignment="1">
      <alignment horizontal="left" vertical="top"/>
    </xf>
    <xf numFmtId="0" fontId="19" fillId="0" borderId="5" xfId="23" applyNumberFormat="1" applyFont="1" applyFill="1" applyBorder="1"/>
    <xf numFmtId="0" fontId="12" fillId="0" borderId="0" xfId="23" applyNumberFormat="1" applyFont="1" applyFill="1" applyBorder="1"/>
    <xf numFmtId="0" fontId="2" fillId="0" borderId="0" xfId="23" applyNumberFormat="1" applyFont="1" applyFill="1" applyBorder="1"/>
    <xf numFmtId="0" fontId="4" fillId="0" borderId="5" xfId="23" applyFont="1" applyFill="1" applyBorder="1" applyAlignment="1">
      <alignment horizontal="left" vertical="center"/>
    </xf>
    <xf numFmtId="0" fontId="2" fillId="24" borderId="66" xfId="7" applyFont="1" applyFill="1" applyBorder="1" applyAlignment="1">
      <alignment horizontal="center"/>
    </xf>
    <xf numFmtId="171" fontId="2" fillId="24" borderId="67" xfId="7" applyNumberFormat="1" applyFont="1" applyFill="1" applyBorder="1"/>
    <xf numFmtId="0" fontId="2" fillId="24" borderId="5" xfId="7" applyFont="1" applyFill="1" applyBorder="1"/>
    <xf numFmtId="0" fontId="2" fillId="24" borderId="0" xfId="7" applyFont="1" applyFill="1" applyBorder="1"/>
    <xf numFmtId="2" fontId="2" fillId="24" borderId="0" xfId="7" applyNumberFormat="1" applyFont="1" applyFill="1" applyBorder="1"/>
    <xf numFmtId="0" fontId="2" fillId="24" borderId="60" xfId="7" applyFont="1" applyFill="1" applyBorder="1"/>
    <xf numFmtId="2" fontId="4" fillId="42" borderId="0" xfId="7" applyNumberFormat="1" applyFont="1" applyFill="1" applyBorder="1" applyAlignment="1">
      <alignment horizontal="center"/>
    </xf>
    <xf numFmtId="0" fontId="2" fillId="0" borderId="5" xfId="23" applyFont="1" applyFill="1" applyBorder="1" applyAlignment="1">
      <alignment horizontal="right"/>
    </xf>
    <xf numFmtId="0" fontId="39" fillId="24" borderId="91" xfId="7" applyFont="1" applyFill="1" applyBorder="1"/>
    <xf numFmtId="0" fontId="88" fillId="24" borderId="91" xfId="7" applyFont="1" applyFill="1" applyBorder="1"/>
    <xf numFmtId="0" fontId="2" fillId="24" borderId="91" xfId="7" applyFont="1" applyFill="1" applyBorder="1" applyAlignment="1">
      <alignment horizontal="right"/>
    </xf>
    <xf numFmtId="0" fontId="84" fillId="41" borderId="66" xfId="7" applyFont="1" applyFill="1" applyBorder="1"/>
    <xf numFmtId="0" fontId="89" fillId="41" borderId="91" xfId="7" applyFont="1" applyFill="1" applyBorder="1"/>
    <xf numFmtId="171" fontId="37" fillId="0" borderId="0" xfId="7" applyNumberFormat="1" applyFont="1" applyFill="1" applyBorder="1" applyAlignment="1" applyProtection="1">
      <alignment vertical="center"/>
    </xf>
    <xf numFmtId="0" fontId="12" fillId="0" borderId="0" xfId="7" applyNumberFormat="1" applyFont="1" applyFill="1" applyBorder="1" applyAlignment="1" applyProtection="1">
      <alignment vertical="center"/>
    </xf>
    <xf numFmtId="0" fontId="23" fillId="44" borderId="1" xfId="7" applyNumberFormat="1" applyFont="1" applyFill="1" applyBorder="1" applyAlignment="1" applyProtection="1">
      <alignment horizontal="center" vertical="center"/>
    </xf>
    <xf numFmtId="175" fontId="23" fillId="45" borderId="1" xfId="7" applyNumberFormat="1" applyFont="1" applyFill="1" applyBorder="1" applyAlignment="1" applyProtection="1">
      <alignment horizontal="center" vertical="center"/>
    </xf>
    <xf numFmtId="175" fontId="23" fillId="46" borderId="1" xfId="7" applyNumberFormat="1" applyFont="1" applyFill="1" applyBorder="1" applyAlignment="1" applyProtection="1">
      <alignment horizontal="center" vertical="center"/>
    </xf>
    <xf numFmtId="175" fontId="23" fillId="47" borderId="1" xfId="7" applyNumberFormat="1" applyFont="1" applyFill="1" applyBorder="1" applyAlignment="1" applyProtection="1">
      <alignment horizontal="center" vertical="center"/>
    </xf>
    <xf numFmtId="175" fontId="23" fillId="48" borderId="1" xfId="7" applyNumberFormat="1" applyFont="1" applyFill="1" applyBorder="1" applyAlignment="1" applyProtection="1">
      <alignment horizontal="center" vertical="center"/>
    </xf>
    <xf numFmtId="175" fontId="23" fillId="49" borderId="1" xfId="7" applyNumberFormat="1" applyFont="1" applyFill="1" applyBorder="1" applyAlignment="1" applyProtection="1">
      <alignment horizontal="center" vertical="center"/>
    </xf>
    <xf numFmtId="175" fontId="23" fillId="50" borderId="1" xfId="7" applyNumberFormat="1" applyFont="1" applyFill="1" applyBorder="1" applyAlignment="1" applyProtection="1">
      <alignment horizontal="center" vertical="center"/>
    </xf>
    <xf numFmtId="175" fontId="23" fillId="51" borderId="1" xfId="7" applyNumberFormat="1" applyFont="1" applyFill="1" applyBorder="1" applyAlignment="1" applyProtection="1">
      <alignment horizontal="center" vertical="center"/>
    </xf>
    <xf numFmtId="0" fontId="2" fillId="0" borderId="1" xfId="7" applyFont="1" applyBorder="1" applyAlignment="1">
      <alignment horizontal="left"/>
    </xf>
    <xf numFmtId="0" fontId="4" fillId="0" borderId="21" xfId="7" applyFont="1" applyBorder="1"/>
    <xf numFmtId="0" fontId="2" fillId="0" borderId="22" xfId="7" applyFont="1" applyBorder="1"/>
    <xf numFmtId="0" fontId="2" fillId="0" borderId="23" xfId="7" applyFont="1" applyBorder="1"/>
    <xf numFmtId="0" fontId="2" fillId="0" borderId="2" xfId="7" applyFont="1" applyFill="1" applyBorder="1"/>
    <xf numFmtId="0" fontId="18" fillId="0" borderId="3" xfId="7" applyFont="1" applyFill="1" applyBorder="1"/>
    <xf numFmtId="0" fontId="2" fillId="0" borderId="3" xfId="7" applyFont="1" applyFill="1" applyBorder="1"/>
    <xf numFmtId="0" fontId="4" fillId="0" borderId="3" xfId="7" applyFont="1" applyFill="1" applyBorder="1" applyAlignment="1">
      <alignment horizontal="center"/>
    </xf>
    <xf numFmtId="0" fontId="4" fillId="0" borderId="4" xfId="7" applyFont="1" applyFill="1" applyBorder="1" applyAlignment="1">
      <alignment horizontal="center"/>
    </xf>
    <xf numFmtId="176" fontId="2" fillId="0" borderId="1" xfId="7" applyNumberFormat="1" applyFont="1" applyBorder="1"/>
    <xf numFmtId="176" fontId="2" fillId="0" borderId="14" xfId="7" applyNumberFormat="1" applyFont="1" applyBorder="1"/>
    <xf numFmtId="176" fontId="2" fillId="0" borderId="0" xfId="7" applyNumberFormat="1" applyFont="1" applyFill="1" applyBorder="1"/>
    <xf numFmtId="42" fontId="2" fillId="0" borderId="0" xfId="7" applyNumberFormat="1" applyFont="1" applyBorder="1"/>
    <xf numFmtId="1" fontId="2" fillId="0" borderId="0" xfId="7" applyNumberFormat="1" applyFont="1" applyFill="1" applyBorder="1" applyAlignment="1">
      <alignment horizontal="right" vertical="center"/>
    </xf>
    <xf numFmtId="0" fontId="84" fillId="41" borderId="72" xfId="23" applyNumberFormat="1" applyFont="1" applyFill="1" applyBorder="1" applyAlignment="1">
      <alignment horizontal="center" vertical="center"/>
    </xf>
    <xf numFmtId="0" fontId="84" fillId="41" borderId="92" xfId="23" applyNumberFormat="1" applyFont="1" applyFill="1" applyBorder="1" applyAlignment="1">
      <alignment horizontal="center" vertical="center"/>
    </xf>
    <xf numFmtId="0" fontId="86" fillId="24" borderId="66" xfId="7" applyFont="1" applyFill="1" applyBorder="1" applyAlignment="1">
      <alignment horizontal="center" vertical="top"/>
    </xf>
    <xf numFmtId="0" fontId="86" fillId="24" borderId="67" xfId="7" quotePrefix="1" applyFont="1" applyFill="1" applyBorder="1"/>
    <xf numFmtId="171" fontId="86" fillId="24" borderId="67" xfId="7" applyNumberFormat="1" applyFont="1" applyFill="1" applyBorder="1"/>
    <xf numFmtId="0" fontId="86" fillId="24" borderId="83" xfId="7" applyFont="1" applyFill="1" applyBorder="1"/>
    <xf numFmtId="0" fontId="2" fillId="24" borderId="5" xfId="7" applyFont="1" applyFill="1" applyBorder="1" applyAlignment="1">
      <alignment horizontal="center"/>
    </xf>
    <xf numFmtId="171" fontId="2" fillId="24" borderId="0" xfId="7" applyNumberFormat="1" applyFont="1" applyFill="1" applyBorder="1"/>
    <xf numFmtId="0" fontId="4" fillId="42" borderId="0" xfId="7" applyFont="1" applyFill="1" applyBorder="1" applyAlignment="1">
      <alignment horizontal="center"/>
    </xf>
    <xf numFmtId="180" fontId="2" fillId="0" borderId="0" xfId="23" applyNumberFormat="1" applyFont="1" applyFill="1" applyBorder="1" applyAlignment="1">
      <alignment horizontal="center"/>
    </xf>
    <xf numFmtId="0" fontId="39" fillId="24" borderId="59" xfId="7" applyFont="1" applyFill="1" applyBorder="1"/>
    <xf numFmtId="0" fontId="2" fillId="24" borderId="59" xfId="7" applyFont="1" applyFill="1" applyBorder="1"/>
    <xf numFmtId="0" fontId="2" fillId="24" borderId="0" xfId="7" applyFont="1" applyFill="1" applyBorder="1" applyAlignment="1">
      <alignment horizontal="center" vertical="center"/>
    </xf>
    <xf numFmtId="0" fontId="2" fillId="24" borderId="91" xfId="7" applyFont="1" applyFill="1" applyBorder="1"/>
    <xf numFmtId="167" fontId="2" fillId="24" borderId="67" xfId="7" applyNumberFormat="1" applyFont="1" applyFill="1" applyBorder="1"/>
    <xf numFmtId="0" fontId="39" fillId="24" borderId="68" xfId="7" applyFont="1" applyFill="1" applyBorder="1"/>
    <xf numFmtId="0" fontId="37" fillId="52" borderId="1" xfId="7" applyNumberFormat="1" applyFont="1" applyFill="1" applyBorder="1" applyAlignment="1" applyProtection="1">
      <alignment horizontal="left" vertical="center"/>
    </xf>
    <xf numFmtId="0" fontId="37" fillId="53" borderId="1" xfId="7" applyNumberFormat="1" applyFont="1" applyFill="1" applyBorder="1" applyAlignment="1" applyProtection="1">
      <alignment vertical="center"/>
    </xf>
    <xf numFmtId="175" fontId="37" fillId="0" borderId="0" xfId="7" applyNumberFormat="1" applyFont="1" applyFill="1" applyBorder="1" applyAlignment="1" applyProtection="1">
      <alignment vertical="center"/>
    </xf>
    <xf numFmtId="0" fontId="23" fillId="0" borderId="0" xfId="7" applyNumberFormat="1" applyFont="1" applyFill="1" applyBorder="1" applyAlignment="1" applyProtection="1">
      <alignment horizontal="center" vertical="center"/>
    </xf>
    <xf numFmtId="175" fontId="37" fillId="0" borderId="1" xfId="7" applyNumberFormat="1" applyFont="1" applyFill="1" applyBorder="1" applyAlignment="1" applyProtection="1">
      <alignment horizontal="center" vertical="center"/>
    </xf>
    <xf numFmtId="0" fontId="37" fillId="0" borderId="1" xfId="7" applyNumberFormat="1" applyFont="1" applyFill="1" applyBorder="1" applyAlignment="1" applyProtection="1">
      <alignment vertical="center"/>
    </xf>
    <xf numFmtId="0" fontId="2" fillId="0" borderId="5" xfId="7" applyFont="1" applyBorder="1"/>
    <xf numFmtId="0" fontId="19" fillId="0" borderId="0" xfId="29" applyFont="1" applyFill="1" applyBorder="1"/>
    <xf numFmtId="173" fontId="2" fillId="0" borderId="0" xfId="7" applyNumberFormat="1" applyFont="1" applyFill="1" applyBorder="1"/>
    <xf numFmtId="176" fontId="2" fillId="0" borderId="6" xfId="7" applyNumberFormat="1" applyFont="1" applyFill="1" applyBorder="1"/>
    <xf numFmtId="196" fontId="2" fillId="0" borderId="0" xfId="7" applyNumberFormat="1" applyFont="1" applyBorder="1"/>
    <xf numFmtId="0" fontId="2" fillId="24" borderId="72" xfId="23" applyNumberFormat="1" applyFont="1" applyFill="1" applyBorder="1" applyAlignment="1">
      <alignment horizontal="center"/>
    </xf>
    <xf numFmtId="0" fontId="13" fillId="24" borderId="92" xfId="23" applyNumberFormat="1" applyFont="1" applyFill="1" applyBorder="1" applyAlignment="1">
      <alignment horizontal="left" vertical="center" indent="1"/>
    </xf>
    <xf numFmtId="0" fontId="13" fillId="24" borderId="92" xfId="23" applyNumberFormat="1" applyFont="1" applyFill="1" applyBorder="1" applyAlignment="1">
      <alignment horizontal="center"/>
    </xf>
    <xf numFmtId="0" fontId="4" fillId="0" borderId="5" xfId="23" applyFont="1" applyFill="1" applyBorder="1" applyAlignment="1">
      <alignment horizontal="right"/>
    </xf>
    <xf numFmtId="180" fontId="2" fillId="0" borderId="0" xfId="23" applyNumberFormat="1" applyFont="1" applyFill="1" applyBorder="1"/>
    <xf numFmtId="0" fontId="86" fillId="24" borderId="5" xfId="7" applyFont="1" applyFill="1" applyBorder="1" applyAlignment="1">
      <alignment horizontal="center" vertical="top"/>
    </xf>
    <xf numFmtId="0" fontId="86" fillId="24" borderId="0" xfId="7" quotePrefix="1" applyFont="1" applyFill="1" applyBorder="1"/>
    <xf numFmtId="171" fontId="86" fillId="24" borderId="0" xfId="7" applyNumberFormat="1" applyFont="1" applyFill="1" applyBorder="1"/>
    <xf numFmtId="0" fontId="86" fillId="24" borderId="60" xfId="7" applyFont="1" applyFill="1" applyBorder="1"/>
    <xf numFmtId="0" fontId="2" fillId="0" borderId="5" xfId="23" applyFont="1" applyFill="1" applyBorder="1" applyAlignment="1">
      <alignment horizontal="center"/>
    </xf>
    <xf numFmtId="0" fontId="2" fillId="24" borderId="0" xfId="7" applyFont="1" applyFill="1" applyBorder="1" applyAlignment="1">
      <alignment horizontal="left"/>
    </xf>
    <xf numFmtId="0" fontId="2" fillId="24" borderId="89" xfId="7" applyFont="1" applyFill="1" applyBorder="1"/>
    <xf numFmtId="0" fontId="2" fillId="24" borderId="58" xfId="7" applyFont="1" applyFill="1" applyBorder="1"/>
    <xf numFmtId="0" fontId="2" fillId="24" borderId="90" xfId="7" applyFont="1" applyFill="1" applyBorder="1"/>
    <xf numFmtId="0" fontId="2" fillId="24" borderId="6" xfId="7" applyFont="1" applyFill="1" applyBorder="1"/>
    <xf numFmtId="0" fontId="37" fillId="0" borderId="0" xfId="7" applyNumberFormat="1" applyFont="1" applyFill="1" applyBorder="1" applyAlignment="1" applyProtection="1">
      <alignment horizontal="center" vertical="center"/>
    </xf>
    <xf numFmtId="9" fontId="2" fillId="4" borderId="1" xfId="13" applyFont="1" applyFill="1" applyBorder="1"/>
    <xf numFmtId="0" fontId="2" fillId="24" borderId="75" xfId="7" applyFont="1" applyFill="1" applyBorder="1"/>
    <xf numFmtId="0" fontId="12" fillId="0" borderId="5" xfId="30" applyNumberFormat="1" applyFont="1" applyBorder="1"/>
    <xf numFmtId="182" fontId="2" fillId="4" borderId="0" xfId="7" applyNumberFormat="1" applyFont="1" applyFill="1" applyBorder="1" applyAlignment="1"/>
    <xf numFmtId="0" fontId="2" fillId="0" borderId="6" xfId="7" quotePrefix="1" applyFont="1" applyBorder="1" applyAlignment="1"/>
    <xf numFmtId="0" fontId="98" fillId="4" borderId="15" xfId="7" applyFont="1" applyFill="1" applyBorder="1" applyAlignment="1">
      <alignment horizontal="center" vertical="center"/>
    </xf>
    <xf numFmtId="0" fontId="71" fillId="4" borderId="16" xfId="7" applyFont="1" applyFill="1" applyBorder="1" applyAlignment="1">
      <alignment horizontal="center" vertical="center"/>
    </xf>
    <xf numFmtId="176" fontId="71" fillId="4" borderId="16" xfId="7" applyNumberFormat="1" applyFont="1" applyFill="1" applyBorder="1"/>
    <xf numFmtId="0" fontId="71" fillId="4" borderId="39" xfId="7" quotePrefix="1" applyFont="1" applyFill="1" applyBorder="1"/>
    <xf numFmtId="176" fontId="71" fillId="0" borderId="0" xfId="7" applyNumberFormat="1" applyFont="1" applyFill="1" applyBorder="1"/>
    <xf numFmtId="0" fontId="2" fillId="0" borderId="1" xfId="7" applyNumberFormat="1" applyFont="1" applyBorder="1"/>
    <xf numFmtId="197" fontId="2" fillId="0" borderId="0" xfId="20" applyNumberFormat="1" applyFont="1" applyFill="1" applyBorder="1"/>
    <xf numFmtId="171" fontId="2" fillId="0" borderId="0" xfId="7" applyNumberFormat="1" applyFont="1" applyFill="1" applyBorder="1"/>
    <xf numFmtId="0" fontId="13" fillId="24" borderId="92" xfId="23" applyNumberFormat="1" applyFont="1" applyFill="1" applyBorder="1" applyAlignment="1">
      <alignment vertical="center"/>
    </xf>
    <xf numFmtId="0" fontId="84" fillId="41" borderId="84" xfId="23" applyFont="1" applyFill="1" applyBorder="1"/>
    <xf numFmtId="0" fontId="86" fillId="41" borderId="93" xfId="23" applyFont="1" applyFill="1" applyBorder="1"/>
    <xf numFmtId="0" fontId="86" fillId="41" borderId="85" xfId="23" applyFont="1" applyFill="1" applyBorder="1"/>
    <xf numFmtId="171" fontId="2" fillId="0" borderId="0" xfId="23" applyNumberFormat="1" applyFont="1" applyFill="1" applyBorder="1" applyAlignment="1">
      <alignment horizontal="center"/>
    </xf>
    <xf numFmtId="176" fontId="2" fillId="0" borderId="0" xfId="16" applyFont="1" applyFill="1" applyBorder="1" applyAlignment="1">
      <alignment horizontal="center" vertical="center"/>
    </xf>
    <xf numFmtId="0" fontId="13" fillId="24" borderId="5" xfId="7" applyFont="1" applyFill="1" applyBorder="1" applyAlignment="1">
      <alignment horizontal="left" vertical="center"/>
    </xf>
    <xf numFmtId="171" fontId="13" fillId="24" borderId="0" xfId="7" applyNumberFormat="1" applyFont="1" applyFill="1" applyBorder="1" applyAlignment="1">
      <alignment horizontal="right"/>
    </xf>
    <xf numFmtId="0" fontId="13" fillId="0" borderId="5" xfId="7" applyFont="1" applyFill="1" applyBorder="1" applyAlignment="1">
      <alignment horizontal="center" vertical="center"/>
    </xf>
    <xf numFmtId="171" fontId="2" fillId="24" borderId="58" xfId="7" applyNumberFormat="1" applyFont="1" applyFill="1" applyBorder="1"/>
    <xf numFmtId="2" fontId="37" fillId="0" borderId="0" xfId="7" applyNumberFormat="1" applyFont="1" applyFill="1" applyBorder="1" applyAlignment="1" applyProtection="1">
      <alignment vertical="center"/>
    </xf>
    <xf numFmtId="182" fontId="2" fillId="0" borderId="0" xfId="7" applyNumberFormat="1" applyFont="1" applyBorder="1"/>
    <xf numFmtId="0" fontId="87" fillId="24" borderId="5" xfId="7" applyFont="1" applyFill="1" applyBorder="1" applyAlignment="1">
      <alignment horizontal="center" vertical="top"/>
    </xf>
    <xf numFmtId="2" fontId="2" fillId="24" borderId="59" xfId="7" applyNumberFormat="1" applyFont="1" applyFill="1" applyBorder="1"/>
    <xf numFmtId="0" fontId="2" fillId="24" borderId="67" xfId="7" applyFont="1" applyFill="1" applyBorder="1" applyAlignment="1">
      <alignment horizontal="center" vertical="center"/>
    </xf>
    <xf numFmtId="167" fontId="37" fillId="0" borderId="0" xfId="7" applyNumberFormat="1" applyFont="1" applyFill="1" applyBorder="1" applyAlignment="1" applyProtection="1">
      <alignment vertical="center"/>
    </xf>
    <xf numFmtId="0" fontId="4" fillId="0" borderId="5" xfId="30" applyNumberFormat="1" applyFont="1" applyBorder="1"/>
    <xf numFmtId="0" fontId="2" fillId="0" borderId="7" xfId="7" applyFont="1" applyFill="1" applyBorder="1" applyAlignment="1">
      <alignment horizontal="center" vertical="center"/>
    </xf>
    <xf numFmtId="0" fontId="2" fillId="0" borderId="8" xfId="7" applyFont="1" applyFill="1" applyBorder="1" applyAlignment="1">
      <alignment horizontal="center" vertical="center"/>
    </xf>
    <xf numFmtId="176" fontId="2" fillId="0" borderId="8" xfId="16" applyFont="1" applyFill="1" applyBorder="1" applyAlignment="1">
      <alignment horizontal="center" vertical="center"/>
    </xf>
    <xf numFmtId="0" fontId="2" fillId="0" borderId="9" xfId="7" applyFont="1" applyFill="1" applyBorder="1" applyAlignment="1">
      <alignment horizontal="center" vertical="center"/>
    </xf>
    <xf numFmtId="167" fontId="4" fillId="0" borderId="1" xfId="7" applyNumberFormat="1" applyFont="1" applyFill="1" applyBorder="1" applyAlignment="1">
      <alignment horizontal="center"/>
    </xf>
    <xf numFmtId="173" fontId="2" fillId="0" borderId="0" xfId="22" applyNumberFormat="1" applyFont="1" applyFill="1" applyBorder="1" applyAlignment="1">
      <alignment horizontal="center"/>
    </xf>
    <xf numFmtId="0" fontId="19" fillId="0" borderId="0" xfId="7" applyFont="1" applyFill="1" applyBorder="1" applyAlignment="1">
      <alignment vertical="center"/>
    </xf>
    <xf numFmtId="0" fontId="19" fillId="0" borderId="6" xfId="7" applyFont="1" applyFill="1" applyBorder="1" applyAlignment="1">
      <alignment vertical="center"/>
    </xf>
    <xf numFmtId="0" fontId="2" fillId="0" borderId="5" xfId="23" applyFont="1" applyFill="1" applyBorder="1" applyAlignment="1"/>
    <xf numFmtId="0" fontId="84" fillId="41" borderId="88" xfId="7" applyFont="1" applyFill="1" applyBorder="1"/>
    <xf numFmtId="0" fontId="84" fillId="41" borderId="80" xfId="7" applyFont="1" applyFill="1" applyBorder="1"/>
    <xf numFmtId="0" fontId="84" fillId="41" borderId="96" xfId="7" applyFont="1" applyFill="1" applyBorder="1"/>
    <xf numFmtId="0" fontId="39" fillId="24" borderId="60" xfId="7" applyFont="1" applyFill="1" applyBorder="1"/>
    <xf numFmtId="0" fontId="2" fillId="4" borderId="5" xfId="7" applyFont="1" applyFill="1" applyBorder="1" applyAlignment="1">
      <alignment horizontal="center"/>
    </xf>
    <xf numFmtId="171" fontId="2" fillId="4" borderId="0" xfId="7" applyNumberFormat="1" applyFont="1" applyFill="1" applyBorder="1"/>
    <xf numFmtId="0" fontId="2" fillId="4" borderId="60" xfId="7" applyFont="1" applyFill="1" applyBorder="1"/>
    <xf numFmtId="178" fontId="2" fillId="4" borderId="0" xfId="7" applyNumberFormat="1" applyFont="1" applyFill="1" applyBorder="1"/>
    <xf numFmtId="166" fontId="2" fillId="0" borderId="0" xfId="7" applyNumberFormat="1" applyFont="1" applyFill="1" applyBorder="1"/>
    <xf numFmtId="167" fontId="2" fillId="4" borderId="0" xfId="7" applyNumberFormat="1" applyFont="1" applyFill="1" applyBorder="1"/>
    <xf numFmtId="0" fontId="86" fillId="0" borderId="0" xfId="7" applyFont="1" applyFill="1" applyBorder="1" applyAlignment="1">
      <alignment horizontal="right"/>
    </xf>
    <xf numFmtId="0" fontId="86" fillId="0" borderId="0" xfId="7" applyFont="1" applyFill="1" applyBorder="1"/>
    <xf numFmtId="0" fontId="84" fillId="41" borderId="0" xfId="7" applyFont="1" applyFill="1" applyBorder="1"/>
    <xf numFmtId="0" fontId="13" fillId="24" borderId="72" xfId="23" applyNumberFormat="1" applyFont="1" applyFill="1" applyBorder="1" applyAlignment="1">
      <alignment horizontal="center"/>
    </xf>
    <xf numFmtId="1" fontId="2" fillId="0" borderId="0" xfId="23" applyNumberFormat="1" applyFont="1" applyFill="1" applyBorder="1" applyAlignment="1">
      <alignment horizontal="center"/>
    </xf>
    <xf numFmtId="0" fontId="86" fillId="24" borderId="0" xfId="7" applyFont="1" applyFill="1" applyBorder="1"/>
    <xf numFmtId="0" fontId="2" fillId="0" borderId="5" xfId="7" applyFont="1" applyFill="1" applyBorder="1" applyAlignment="1">
      <alignment horizontal="center"/>
    </xf>
    <xf numFmtId="0" fontId="2" fillId="24" borderId="58" xfId="7" applyFont="1" applyFill="1" applyBorder="1" applyAlignment="1">
      <alignment horizontal="center" vertical="center"/>
    </xf>
    <xf numFmtId="0" fontId="2" fillId="0" borderId="0" xfId="22" applyFont="1" applyFill="1" applyBorder="1"/>
    <xf numFmtId="0" fontId="2" fillId="0" borderId="0" xfId="10" applyFont="1" applyFill="1" applyBorder="1"/>
    <xf numFmtId="0" fontId="2" fillId="0" borderId="75" xfId="7" applyFont="1" applyFill="1" applyBorder="1"/>
    <xf numFmtId="0" fontId="2" fillId="0" borderId="58" xfId="7" applyFont="1" applyFill="1" applyBorder="1"/>
    <xf numFmtId="0" fontId="2" fillId="0" borderId="5" xfId="7" applyFont="1" applyFill="1" applyBorder="1" applyAlignment="1">
      <alignment horizontal="right"/>
    </xf>
    <xf numFmtId="0" fontId="37" fillId="0" borderId="0" xfId="7" applyNumberFormat="1" applyFont="1" applyFill="1" applyBorder="1" applyAlignment="1" applyProtection="1">
      <alignment horizontal="right" vertical="center"/>
    </xf>
    <xf numFmtId="175" fontId="37" fillId="0" borderId="1" xfId="7" applyNumberFormat="1" applyFont="1" applyFill="1" applyBorder="1" applyAlignment="1" applyProtection="1">
      <alignment horizontal="center" vertical="center" wrapText="1"/>
    </xf>
    <xf numFmtId="0" fontId="2" fillId="25" borderId="3" xfId="7" applyFont="1" applyFill="1" applyBorder="1" applyAlignment="1">
      <alignment horizontal="center" vertical="center"/>
    </xf>
    <xf numFmtId="0" fontId="2" fillId="25" borderId="4" xfId="7" applyFont="1" applyFill="1" applyBorder="1" applyAlignment="1">
      <alignment horizontal="center" vertical="center"/>
    </xf>
    <xf numFmtId="0" fontId="12" fillId="0" borderId="0" xfId="30" applyNumberFormat="1" applyFont="1" applyFill="1" applyBorder="1"/>
    <xf numFmtId="0" fontId="13" fillId="0" borderId="0" xfId="30" applyNumberFormat="1" applyFont="1" applyFill="1" applyBorder="1"/>
    <xf numFmtId="182" fontId="2" fillId="0" borderId="0" xfId="7" applyNumberFormat="1" applyFont="1" applyFill="1" applyBorder="1"/>
    <xf numFmtId="2" fontId="2" fillId="0" borderId="1" xfId="7" applyNumberFormat="1" applyFont="1" applyFill="1" applyBorder="1" applyAlignment="1">
      <alignment horizontal="right"/>
    </xf>
    <xf numFmtId="2" fontId="2" fillId="0" borderId="1" xfId="7" applyNumberFormat="1" applyFont="1" applyFill="1" applyBorder="1"/>
    <xf numFmtId="2" fontId="2" fillId="0" borderId="1" xfId="7" applyNumberFormat="1" applyFont="1" applyFill="1" applyBorder="1" applyAlignment="1">
      <alignment horizontal="center"/>
    </xf>
    <xf numFmtId="0" fontId="13" fillId="24" borderId="0" xfId="7" applyFont="1" applyFill="1" applyBorder="1" applyAlignment="1">
      <alignment horizontal="right"/>
    </xf>
    <xf numFmtId="1" fontId="86" fillId="0" borderId="0" xfId="7" applyNumberFormat="1" applyFont="1" applyFill="1" applyBorder="1"/>
    <xf numFmtId="0" fontId="84" fillId="41" borderId="98" xfId="7" applyFont="1" applyFill="1" applyBorder="1"/>
    <xf numFmtId="0" fontId="4" fillId="41" borderId="74" xfId="7" applyFont="1" applyFill="1" applyBorder="1"/>
    <xf numFmtId="0" fontId="86" fillId="24" borderId="75" xfId="7" applyFont="1" applyFill="1" applyBorder="1" applyAlignment="1">
      <alignment horizontal="center" vertical="top"/>
    </xf>
    <xf numFmtId="0" fontId="86" fillId="24" borderId="58" xfId="7" quotePrefix="1" applyFont="1" applyFill="1" applyBorder="1"/>
    <xf numFmtId="0" fontId="86" fillId="24" borderId="58" xfId="7" applyFont="1" applyFill="1" applyBorder="1"/>
    <xf numFmtId="0" fontId="86" fillId="24" borderId="90" xfId="7" applyFont="1" applyFill="1" applyBorder="1"/>
    <xf numFmtId="167" fontId="2" fillId="24" borderId="0" xfId="7" applyNumberFormat="1" applyFont="1" applyFill="1" applyBorder="1"/>
    <xf numFmtId="0" fontId="13" fillId="0" borderId="0" xfId="7" applyFont="1" applyFill="1" applyBorder="1" applyAlignment="1">
      <alignment vertical="center"/>
    </xf>
    <xf numFmtId="198" fontId="2" fillId="0" borderId="0" xfId="13" applyNumberFormat="1" applyFont="1" applyFill="1" applyBorder="1"/>
    <xf numFmtId="0" fontId="84" fillId="41" borderId="91" xfId="7" applyFont="1" applyFill="1" applyBorder="1"/>
    <xf numFmtId="0" fontId="91" fillId="41" borderId="83" xfId="7" applyFont="1" applyFill="1" applyBorder="1"/>
    <xf numFmtId="0" fontId="13" fillId="24" borderId="75" xfId="29" applyFont="1" applyFill="1" applyBorder="1" applyAlignment="1" applyProtection="1">
      <alignment horizontal="center"/>
    </xf>
    <xf numFmtId="0" fontId="4" fillId="24" borderId="58" xfId="7" applyFont="1" applyFill="1" applyBorder="1"/>
    <xf numFmtId="0" fontId="2" fillId="24" borderId="76" xfId="7" applyFont="1" applyFill="1" applyBorder="1"/>
    <xf numFmtId="0" fontId="2" fillId="25" borderId="6" xfId="7" applyFont="1" applyFill="1" applyBorder="1" applyAlignment="1">
      <alignment horizontal="center" vertical="center"/>
    </xf>
    <xf numFmtId="0" fontId="12" fillId="0" borderId="5" xfId="30" applyNumberFormat="1" applyFont="1" applyFill="1" applyBorder="1"/>
    <xf numFmtId="0" fontId="4" fillId="0" borderId="0" xfId="30" applyNumberFormat="1" applyFont="1" applyFill="1" applyBorder="1"/>
    <xf numFmtId="0" fontId="2" fillId="0" borderId="1" xfId="7" applyFont="1" applyFill="1" applyBorder="1" applyAlignment="1">
      <alignment horizontal="left"/>
    </xf>
    <xf numFmtId="0" fontId="2" fillId="0" borderId="1" xfId="7" applyFont="1" applyFill="1" applyBorder="1" applyAlignment="1">
      <alignment horizontal="right"/>
    </xf>
    <xf numFmtId="0" fontId="2" fillId="24" borderId="70" xfId="7" applyFont="1" applyFill="1" applyBorder="1" applyAlignment="1">
      <alignment horizontal="center" vertical="center" wrapText="1"/>
    </xf>
    <xf numFmtId="0" fontId="2" fillId="24" borderId="70" xfId="7" applyFont="1" applyFill="1" applyBorder="1"/>
    <xf numFmtId="2" fontId="2" fillId="0" borderId="0" xfId="7" applyNumberFormat="1" applyFont="1" applyFill="1" applyBorder="1" applyAlignment="1">
      <alignment horizontal="center" vertical="center"/>
    </xf>
    <xf numFmtId="0" fontId="13" fillId="0" borderId="0" xfId="23" applyFont="1" applyFill="1" applyBorder="1" applyAlignment="1">
      <alignment horizontal="left" vertical="center"/>
    </xf>
    <xf numFmtId="2" fontId="86" fillId="0" borderId="0" xfId="7" applyNumberFormat="1" applyFont="1" applyFill="1" applyBorder="1"/>
    <xf numFmtId="0" fontId="84" fillId="41" borderId="72" xfId="23" applyFont="1" applyFill="1" applyBorder="1"/>
    <xf numFmtId="0" fontId="84" fillId="0" borderId="0" xfId="7" applyFont="1" applyFill="1" applyBorder="1"/>
    <xf numFmtId="0" fontId="39" fillId="24" borderId="67" xfId="7" applyFont="1" applyFill="1" applyBorder="1"/>
    <xf numFmtId="0" fontId="4" fillId="24" borderId="91" xfId="7" applyFont="1" applyFill="1" applyBorder="1"/>
    <xf numFmtId="0" fontId="4" fillId="24" borderId="67" xfId="7" applyFont="1" applyFill="1" applyBorder="1"/>
    <xf numFmtId="0" fontId="2" fillId="24" borderId="68" xfId="7" applyFont="1" applyFill="1" applyBorder="1"/>
    <xf numFmtId="0" fontId="13" fillId="0" borderId="0" xfId="7" applyNumberFormat="1" applyFont="1" applyFill="1" applyBorder="1" applyAlignment="1" applyProtection="1">
      <alignment vertical="center"/>
    </xf>
    <xf numFmtId="182" fontId="2" fillId="4" borderId="0" xfId="7" applyNumberFormat="1" applyFont="1" applyFill="1" applyBorder="1"/>
    <xf numFmtId="0" fontId="2" fillId="25" borderId="2" xfId="7" applyFont="1" applyFill="1" applyBorder="1" applyAlignment="1">
      <alignment horizontal="center" vertical="center"/>
    </xf>
    <xf numFmtId="0" fontId="18" fillId="25" borderId="3" xfId="7" applyFont="1" applyFill="1" applyBorder="1" applyAlignment="1">
      <alignment horizontal="center" vertical="center"/>
    </xf>
    <xf numFmtId="0" fontId="2" fillId="25" borderId="3" xfId="8" applyFont="1" applyFill="1" applyBorder="1" applyAlignment="1">
      <alignment horizontal="center" vertical="center"/>
    </xf>
    <xf numFmtId="199" fontId="2" fillId="25" borderId="3" xfId="20" applyNumberFormat="1" applyFont="1" applyFill="1" applyBorder="1" applyAlignment="1">
      <alignment horizontal="center" vertical="center"/>
    </xf>
    <xf numFmtId="0" fontId="2" fillId="25" borderId="3" xfId="31" applyFont="1" applyFill="1" applyBorder="1" applyAlignment="1">
      <alignment horizontal="center" vertical="center"/>
    </xf>
    <xf numFmtId="0" fontId="2" fillId="25" borderId="4" xfId="7" applyFont="1" applyFill="1" applyBorder="1"/>
    <xf numFmtId="9" fontId="2" fillId="0" borderId="1" xfId="7" applyNumberFormat="1" applyFont="1" applyBorder="1" applyAlignment="1">
      <alignment horizontal="center"/>
    </xf>
    <xf numFmtId="9" fontId="4" fillId="37" borderId="1" xfId="13" applyNumberFormat="1" applyFont="1" applyFill="1" applyBorder="1" applyAlignment="1">
      <alignment horizontal="center"/>
    </xf>
    <xf numFmtId="0" fontId="13" fillId="24" borderId="75" xfId="7" applyFont="1" applyFill="1" applyBorder="1"/>
    <xf numFmtId="0" fontId="13" fillId="24" borderId="58" xfId="7" applyFont="1" applyFill="1" applyBorder="1" applyAlignment="1">
      <alignment horizontal="center" vertical="center"/>
    </xf>
    <xf numFmtId="171" fontId="13" fillId="24" borderId="58" xfId="7" applyNumberFormat="1" applyFont="1" applyFill="1" applyBorder="1"/>
    <xf numFmtId="0" fontId="13" fillId="24" borderId="90" xfId="7" applyFont="1" applyFill="1" applyBorder="1"/>
    <xf numFmtId="0" fontId="2" fillId="0" borderId="0" xfId="7" applyFont="1" applyFill="1" applyBorder="1" applyAlignment="1">
      <alignment horizontal="left" vertical="top"/>
    </xf>
    <xf numFmtId="171" fontId="2" fillId="0" borderId="0" xfId="23" applyNumberFormat="1" applyFont="1" applyFill="1" applyBorder="1"/>
    <xf numFmtId="0" fontId="84" fillId="24" borderId="66" xfId="7" applyFont="1" applyFill="1" applyBorder="1"/>
    <xf numFmtId="0" fontId="86" fillId="24" borderId="67" xfId="7" applyFont="1" applyFill="1" applyBorder="1"/>
    <xf numFmtId="0" fontId="86" fillId="24" borderId="68" xfId="7" applyFont="1" applyFill="1" applyBorder="1"/>
    <xf numFmtId="0" fontId="89" fillId="41" borderId="79" xfId="7" applyFont="1" applyFill="1" applyBorder="1"/>
    <xf numFmtId="0" fontId="4" fillId="24" borderId="59" xfId="7" applyFont="1" applyFill="1" applyBorder="1"/>
    <xf numFmtId="0" fontId="4" fillId="24" borderId="0" xfId="7" applyFont="1" applyFill="1" applyBorder="1"/>
    <xf numFmtId="0" fontId="48" fillId="24" borderId="0" xfId="7" applyFont="1" applyFill="1" applyBorder="1"/>
    <xf numFmtId="0" fontId="2" fillId="25" borderId="0" xfId="7" quotePrefix="1" applyFont="1" applyFill="1" applyBorder="1" applyAlignment="1">
      <alignment horizontal="center" vertical="center"/>
    </xf>
    <xf numFmtId="0" fontId="4" fillId="0" borderId="5" xfId="7" applyNumberFormat="1" applyFont="1" applyFill="1" applyBorder="1"/>
    <xf numFmtId="0" fontId="2" fillId="25" borderId="5" xfId="7" applyFont="1" applyFill="1" applyBorder="1" applyAlignment="1">
      <alignment horizontal="center" vertical="center"/>
    </xf>
    <xf numFmtId="0" fontId="2" fillId="25" borderId="0" xfId="32" applyFont="1" applyFill="1" applyBorder="1" applyAlignment="1">
      <alignment horizontal="left" vertical="center"/>
    </xf>
    <xf numFmtId="176" fontId="2" fillId="25" borderId="0" xfId="7" quotePrefix="1" applyNumberFormat="1" applyFont="1" applyFill="1" applyBorder="1" applyAlignment="1">
      <alignment horizontal="center" vertical="center"/>
    </xf>
    <xf numFmtId="176" fontId="2" fillId="25" borderId="0" xfId="31" applyNumberFormat="1" applyFont="1" applyFill="1" applyBorder="1" applyAlignment="1">
      <alignment horizontal="center" vertical="center"/>
    </xf>
    <xf numFmtId="0" fontId="2" fillId="25" borderId="6" xfId="7" quotePrefix="1" applyFont="1" applyFill="1" applyBorder="1" applyAlignment="1">
      <alignment horizontal="center" vertical="center"/>
    </xf>
    <xf numFmtId="176" fontId="2" fillId="0" borderId="0" xfId="31" applyNumberFormat="1" applyFont="1" applyFill="1" applyBorder="1" applyAlignment="1">
      <alignment horizontal="center" vertical="center"/>
    </xf>
    <xf numFmtId="0" fontId="13" fillId="0" borderId="0" xfId="7" applyFont="1" applyFill="1" applyBorder="1" applyAlignment="1">
      <alignment horizontal="center" vertical="center"/>
    </xf>
    <xf numFmtId="0" fontId="13" fillId="0" borderId="88" xfId="7" applyFont="1" applyFill="1" applyBorder="1"/>
    <xf numFmtId="0" fontId="2" fillId="0" borderId="5" xfId="23" applyFont="1" applyFill="1" applyBorder="1" applyAlignment="1">
      <alignment horizontal="center" vertical="center"/>
    </xf>
    <xf numFmtId="167" fontId="2" fillId="0" borderId="0" xfId="7" applyNumberFormat="1" applyFont="1" applyFill="1" applyBorder="1" applyAlignment="1">
      <alignment horizontal="center"/>
    </xf>
    <xf numFmtId="0" fontId="86" fillId="24" borderId="5" xfId="7" applyFont="1" applyFill="1" applyBorder="1" applyAlignment="1">
      <alignment horizontal="right" vertical="top"/>
    </xf>
    <xf numFmtId="0" fontId="86" fillId="24" borderId="6" xfId="7" applyFont="1" applyFill="1" applyBorder="1"/>
    <xf numFmtId="0" fontId="39" fillId="0" borderId="0" xfId="7" applyFont="1" applyFill="1" applyBorder="1"/>
    <xf numFmtId="0" fontId="39" fillId="24" borderId="0" xfId="7" applyFont="1" applyFill="1" applyBorder="1"/>
    <xf numFmtId="0" fontId="2" fillId="4" borderId="66" xfId="7" applyFont="1" applyFill="1" applyBorder="1" applyAlignment="1">
      <alignment horizontal="center" vertical="center"/>
    </xf>
    <xf numFmtId="0" fontId="2" fillId="4" borderId="67" xfId="7" applyFont="1" applyFill="1" applyBorder="1"/>
    <xf numFmtId="0" fontId="2" fillId="4" borderId="83" xfId="7" applyFont="1" applyFill="1" applyBorder="1"/>
    <xf numFmtId="167" fontId="2" fillId="0" borderId="1" xfId="7" applyNumberFormat="1" applyFont="1" applyFill="1" applyBorder="1" applyAlignment="1">
      <alignment horizontal="right"/>
    </xf>
    <xf numFmtId="0" fontId="86" fillId="41" borderId="80" xfId="7" applyFont="1" applyFill="1" applyBorder="1" applyAlignment="1">
      <alignment horizontal="center" vertical="center"/>
    </xf>
    <xf numFmtId="0" fontId="84" fillId="41" borderId="84" xfId="7" applyFont="1" applyFill="1" applyBorder="1"/>
    <xf numFmtId="0" fontId="86" fillId="41" borderId="85" xfId="7" applyFont="1" applyFill="1" applyBorder="1" applyAlignment="1">
      <alignment horizontal="center" vertical="center"/>
    </xf>
    <xf numFmtId="0" fontId="84" fillId="0" borderId="5" xfId="7" applyFont="1" applyFill="1" applyBorder="1"/>
    <xf numFmtId="2" fontId="2" fillId="24" borderId="58" xfId="7" applyNumberFormat="1" applyFont="1" applyFill="1" applyBorder="1"/>
    <xf numFmtId="0" fontId="2" fillId="4" borderId="5" xfId="7" applyFont="1" applyFill="1" applyBorder="1" applyAlignment="1">
      <alignment horizontal="center" vertical="center"/>
    </xf>
    <xf numFmtId="0" fontId="23" fillId="0" borderId="0" xfId="7" quotePrefix="1" applyNumberFormat="1" applyFont="1" applyFill="1" applyBorder="1" applyAlignment="1" applyProtection="1">
      <alignment horizontal="center" vertical="center"/>
    </xf>
    <xf numFmtId="0" fontId="4" fillId="0" borderId="5" xfId="7" applyFont="1" applyBorder="1"/>
    <xf numFmtId="176" fontId="2" fillId="0" borderId="0" xfId="7" applyNumberFormat="1" applyFont="1" applyBorder="1"/>
    <xf numFmtId="0" fontId="2" fillId="25" borderId="0" xfId="31" applyFont="1" applyFill="1" applyBorder="1" applyAlignment="1">
      <alignment horizontal="center" vertical="center"/>
    </xf>
    <xf numFmtId="0" fontId="2" fillId="14" borderId="1" xfId="7" applyFont="1" applyFill="1" applyBorder="1" applyAlignment="1">
      <alignment horizontal="center"/>
    </xf>
    <xf numFmtId="2" fontId="2" fillId="0" borderId="0" xfId="7" applyNumberFormat="1" applyFont="1" applyFill="1" applyBorder="1" applyAlignment="1">
      <alignment horizontal="center"/>
    </xf>
    <xf numFmtId="0" fontId="2" fillId="24" borderId="60" xfId="7" applyFont="1" applyFill="1" applyBorder="1" applyAlignment="1">
      <alignment horizontal="center" vertical="center"/>
    </xf>
    <xf numFmtId="2" fontId="4" fillId="4" borderId="0" xfId="7" applyNumberFormat="1" applyFont="1" applyFill="1" applyBorder="1"/>
    <xf numFmtId="0" fontId="2" fillId="24" borderId="5" xfId="7" applyFont="1" applyFill="1" applyBorder="1" applyAlignment="1">
      <alignment horizontal="center" vertical="center"/>
    </xf>
    <xf numFmtId="0" fontId="13" fillId="0" borderId="21" xfId="7" applyFont="1" applyFill="1" applyBorder="1"/>
    <xf numFmtId="0" fontId="13" fillId="0" borderId="22" xfId="7" applyFont="1" applyFill="1" applyBorder="1"/>
    <xf numFmtId="182" fontId="2" fillId="4" borderId="22" xfId="7" applyNumberFormat="1" applyFont="1" applyFill="1" applyBorder="1" applyAlignment="1">
      <alignment vertical="center"/>
    </xf>
    <xf numFmtId="182" fontId="2" fillId="4" borderId="23" xfId="7" quotePrefix="1" applyNumberFormat="1" applyFont="1" applyFill="1" applyBorder="1" applyAlignment="1">
      <alignment vertical="center"/>
    </xf>
    <xf numFmtId="176" fontId="2" fillId="25" borderId="0" xfId="32" applyNumberFormat="1" applyFont="1" applyFill="1" applyBorder="1" applyAlignment="1">
      <alignment horizontal="center" vertical="center"/>
    </xf>
    <xf numFmtId="41" fontId="2" fillId="0" borderId="0" xfId="7" applyNumberFormat="1" applyFont="1" applyFill="1" applyBorder="1"/>
    <xf numFmtId="2" fontId="2" fillId="37" borderId="1" xfId="7" applyNumberFormat="1" applyFont="1" applyFill="1" applyBorder="1" applyAlignment="1">
      <alignment horizontal="center"/>
    </xf>
    <xf numFmtId="0" fontId="13" fillId="0" borderId="5" xfId="7" applyFont="1" applyFill="1" applyBorder="1" applyAlignment="1">
      <alignment horizontal="right"/>
    </xf>
    <xf numFmtId="176" fontId="2" fillId="25" borderId="0" xfId="7" applyNumberFormat="1" applyFont="1" applyFill="1" applyBorder="1" applyAlignment="1">
      <alignment horizontal="center" vertical="center"/>
    </xf>
    <xf numFmtId="176" fontId="2" fillId="0" borderId="0" xfId="32" applyNumberFormat="1" applyFont="1" applyFill="1" applyBorder="1" applyAlignment="1">
      <alignment horizontal="center" vertical="center"/>
    </xf>
    <xf numFmtId="187" fontId="2" fillId="0" borderId="0" xfId="7" applyNumberFormat="1" applyFont="1" applyFill="1" applyBorder="1"/>
    <xf numFmtId="197" fontId="4" fillId="0" borderId="0" xfId="7" applyNumberFormat="1" applyFont="1" applyFill="1" applyBorder="1"/>
    <xf numFmtId="0" fontId="13" fillId="0" borderId="5" xfId="7" applyFont="1" applyFill="1" applyBorder="1" applyAlignment="1">
      <alignment horizontal="right" vertical="center"/>
    </xf>
    <xf numFmtId="0" fontId="13" fillId="0" borderId="0" xfId="7" applyFont="1" applyFill="1" applyBorder="1" applyAlignment="1">
      <alignment vertical="top"/>
    </xf>
    <xf numFmtId="0" fontId="2" fillId="0" borderId="0" xfId="23" applyFont="1" applyFill="1" applyBorder="1" applyAlignment="1">
      <alignment horizontal="left" vertical="center"/>
    </xf>
    <xf numFmtId="0" fontId="84" fillId="41" borderId="72" xfId="7" applyNumberFormat="1" applyFont="1" applyFill="1" applyBorder="1" applyAlignment="1">
      <alignment horizontal="center" vertical="center"/>
    </xf>
    <xf numFmtId="0" fontId="84" fillId="41" borderId="92" xfId="23" applyNumberFormat="1" applyFont="1" applyFill="1" applyBorder="1" applyAlignment="1">
      <alignment horizontal="center" vertical="center" wrapText="1"/>
    </xf>
    <xf numFmtId="0" fontId="86" fillId="24" borderId="5" xfId="7" applyFont="1" applyFill="1" applyBorder="1" applyAlignment="1">
      <alignment vertical="center"/>
    </xf>
    <xf numFmtId="0" fontId="86" fillId="24" borderId="0" xfId="7" quotePrefix="1" applyFont="1" applyFill="1" applyBorder="1" applyAlignment="1">
      <alignment horizontal="center" vertical="center"/>
    </xf>
    <xf numFmtId="0" fontId="85" fillId="24" borderId="5" xfId="7" applyFont="1" applyFill="1" applyBorder="1"/>
    <xf numFmtId="186" fontId="37" fillId="0" borderId="0" xfId="7" applyNumberFormat="1" applyFont="1" applyFill="1" applyBorder="1" applyAlignment="1" applyProtection="1">
      <alignment vertical="center"/>
    </xf>
    <xf numFmtId="176" fontId="2" fillId="0" borderId="0" xfId="7" applyNumberFormat="1" applyFont="1" applyFill="1" applyBorder="1" applyAlignment="1">
      <alignment horizontal="center" vertical="center"/>
    </xf>
    <xf numFmtId="197" fontId="2" fillId="0" borderId="0" xfId="7" applyNumberFormat="1" applyFont="1" applyFill="1" applyBorder="1"/>
    <xf numFmtId="166" fontId="13" fillId="0" borderId="0" xfId="33" applyFont="1" applyFill="1" applyBorder="1"/>
    <xf numFmtId="0" fontId="84" fillId="41" borderId="72" xfId="7" applyFont="1" applyFill="1" applyBorder="1" applyAlignment="1">
      <alignment horizontal="left" vertical="center"/>
    </xf>
    <xf numFmtId="0" fontId="2" fillId="24" borderId="72" xfId="7" applyNumberFormat="1" applyFont="1" applyFill="1" applyBorder="1" applyAlignment="1">
      <alignment horizontal="center" vertical="center"/>
    </xf>
    <xf numFmtId="0" fontId="13" fillId="24" borderId="92" xfId="23" applyNumberFormat="1" applyFont="1" applyFill="1" applyBorder="1" applyAlignment="1">
      <alignment vertical="center" wrapText="1"/>
    </xf>
    <xf numFmtId="0" fontId="13" fillId="24" borderId="92" xfId="23" applyNumberFormat="1" applyFont="1" applyFill="1" applyBorder="1" applyAlignment="1">
      <alignment horizontal="center" vertical="top" wrapText="1"/>
    </xf>
    <xf numFmtId="0" fontId="84" fillId="24" borderId="72" xfId="23" applyFont="1" applyFill="1" applyBorder="1"/>
    <xf numFmtId="2" fontId="86" fillId="41" borderId="80" xfId="23" applyNumberFormat="1" applyFont="1" applyFill="1" applyBorder="1" applyAlignment="1">
      <alignment horizontal="center"/>
    </xf>
    <xf numFmtId="0" fontId="91" fillId="0" borderId="0" xfId="23" applyFont="1" applyFill="1" applyBorder="1"/>
    <xf numFmtId="0" fontId="100" fillId="0" borderId="0" xfId="7" applyNumberFormat="1" applyFont="1" applyFill="1" applyBorder="1" applyAlignment="1" applyProtection="1">
      <alignment vertical="center"/>
    </xf>
    <xf numFmtId="0" fontId="2" fillId="25" borderId="0" xfId="32" quotePrefix="1" applyFont="1" applyFill="1" applyBorder="1" applyAlignment="1">
      <alignment horizontal="center" vertical="center"/>
    </xf>
    <xf numFmtId="0" fontId="12" fillId="0" borderId="1" xfId="23" applyFont="1" applyFill="1" applyBorder="1" applyAlignment="1">
      <alignment horizontal="left" vertical="center"/>
    </xf>
    <xf numFmtId="0" fontId="24" fillId="0" borderId="5" xfId="7" applyFont="1" applyFill="1" applyBorder="1" applyAlignment="1">
      <alignment horizontal="right"/>
    </xf>
    <xf numFmtId="0" fontId="86" fillId="24" borderId="5" xfId="7" applyFont="1" applyFill="1" applyBorder="1" applyAlignment="1">
      <alignment vertical="center" wrapText="1"/>
    </xf>
    <xf numFmtId="0" fontId="84" fillId="24" borderId="75" xfId="7" applyFont="1" applyFill="1" applyBorder="1"/>
    <xf numFmtId="0" fontId="84" fillId="24" borderId="58" xfId="7" applyFont="1" applyFill="1" applyBorder="1"/>
    <xf numFmtId="0" fontId="2" fillId="25" borderId="9" xfId="7" quotePrefix="1" applyFont="1" applyFill="1" applyBorder="1" applyAlignment="1">
      <alignment horizontal="center" vertical="center"/>
    </xf>
    <xf numFmtId="196" fontId="2" fillId="0" borderId="0" xfId="7" applyNumberFormat="1" applyFont="1" applyFill="1" applyBorder="1"/>
    <xf numFmtId="41" fontId="2" fillId="0" borderId="1" xfId="34" applyFont="1" applyFill="1" applyBorder="1" applyAlignment="1">
      <alignment horizontal="right" vertical="center"/>
    </xf>
    <xf numFmtId="197" fontId="101" fillId="0" borderId="0" xfId="20" applyNumberFormat="1" applyFont="1" applyFill="1" applyBorder="1"/>
    <xf numFmtId="0" fontId="2" fillId="0" borderId="5" xfId="7" applyFont="1" applyFill="1" applyBorder="1" applyAlignment="1">
      <alignment horizontal="right" vertical="center"/>
    </xf>
    <xf numFmtId="167" fontId="2" fillId="0" borderId="0" xfId="7" applyNumberFormat="1" applyFont="1" applyFill="1" applyBorder="1" applyAlignment="1">
      <alignment horizontal="center" vertical="center"/>
    </xf>
    <xf numFmtId="0" fontId="86" fillId="24" borderId="5" xfId="7" applyFont="1" applyFill="1" applyBorder="1" applyAlignment="1">
      <alignment horizontal="left" vertical="top"/>
    </xf>
    <xf numFmtId="0" fontId="2" fillId="24" borderId="75" xfId="7" applyFont="1" applyFill="1" applyBorder="1" applyAlignment="1">
      <alignment horizontal="center"/>
    </xf>
    <xf numFmtId="0" fontId="23" fillId="50" borderId="1" xfId="7" applyNumberFormat="1" applyFont="1" applyFill="1" applyBorder="1" applyAlignment="1" applyProtection="1">
      <alignment horizontal="center" vertical="center"/>
    </xf>
    <xf numFmtId="176" fontId="2" fillId="0" borderId="0" xfId="7" applyNumberFormat="1" applyFont="1"/>
    <xf numFmtId="176" fontId="4" fillId="0" borderId="0" xfId="7" applyNumberFormat="1" applyFont="1" applyFill="1" applyBorder="1"/>
    <xf numFmtId="0" fontId="2" fillId="0" borderId="1" xfId="7" applyFont="1" applyFill="1" applyBorder="1" applyAlignment="1">
      <alignment horizontal="right" vertical="center"/>
    </xf>
    <xf numFmtId="0" fontId="84" fillId="41" borderId="5" xfId="7" applyFont="1" applyFill="1" applyBorder="1" applyAlignment="1">
      <alignment vertical="center"/>
    </xf>
    <xf numFmtId="0" fontId="2" fillId="41" borderId="0" xfId="7" applyFont="1" applyFill="1" applyBorder="1"/>
    <xf numFmtId="0" fontId="13" fillId="0" borderId="5" xfId="23" applyFont="1" applyFill="1" applyBorder="1" applyAlignment="1">
      <alignment horizontal="right"/>
    </xf>
    <xf numFmtId="0" fontId="86" fillId="41" borderId="67" xfId="7" applyFont="1" applyFill="1" applyBorder="1"/>
    <xf numFmtId="0" fontId="37" fillId="54" borderId="1" xfId="7" applyNumberFormat="1" applyFont="1" applyFill="1" applyBorder="1" applyAlignment="1" applyProtection="1">
      <alignment horizontal="center" vertical="center"/>
    </xf>
    <xf numFmtId="0" fontId="37" fillId="47" borderId="1" xfId="7" applyNumberFormat="1" applyFont="1" applyFill="1" applyBorder="1" applyAlignment="1" applyProtection="1">
      <alignment vertical="center"/>
    </xf>
    <xf numFmtId="182" fontId="2" fillId="25" borderId="0" xfId="7" applyNumberFormat="1" applyFont="1" applyFill="1" applyBorder="1" applyAlignment="1">
      <alignment horizontal="center" vertical="center"/>
    </xf>
    <xf numFmtId="188" fontId="2" fillId="0" borderId="0" xfId="7" applyNumberFormat="1" applyFont="1" applyFill="1" applyBorder="1"/>
    <xf numFmtId="42" fontId="2" fillId="0" borderId="0" xfId="7" applyNumberFormat="1" applyFont="1" applyFill="1" applyBorder="1"/>
    <xf numFmtId="41" fontId="2" fillId="0" borderId="1" xfId="7" applyNumberFormat="1" applyFont="1" applyFill="1" applyBorder="1" applyAlignment="1">
      <alignment horizontal="right" vertical="center"/>
    </xf>
    <xf numFmtId="197" fontId="101" fillId="0" borderId="0" xfId="7" applyNumberFormat="1" applyFont="1" applyFill="1" applyBorder="1"/>
    <xf numFmtId="171" fontId="13" fillId="0" borderId="0" xfId="7" applyNumberFormat="1" applyFont="1" applyFill="1" applyBorder="1"/>
    <xf numFmtId="167" fontId="2" fillId="0" borderId="0" xfId="7" applyNumberFormat="1" applyFont="1" applyFill="1" applyBorder="1" applyAlignment="1">
      <alignment vertical="center"/>
    </xf>
    <xf numFmtId="0" fontId="13" fillId="24" borderId="72" xfId="7" applyNumberFormat="1" applyFont="1" applyFill="1" applyBorder="1" applyAlignment="1">
      <alignment horizontal="center" vertical="center"/>
    </xf>
    <xf numFmtId="0" fontId="86" fillId="24" borderId="5" xfId="7" applyFont="1" applyFill="1" applyBorder="1" applyAlignment="1">
      <alignment horizontal="right" vertical="center"/>
    </xf>
    <xf numFmtId="0" fontId="2" fillId="24" borderId="7" xfId="7" applyFont="1" applyFill="1" applyBorder="1" applyAlignment="1">
      <alignment horizontal="center" vertical="center"/>
    </xf>
    <xf numFmtId="0" fontId="2" fillId="24" borderId="8" xfId="7" applyFont="1" applyFill="1" applyBorder="1"/>
    <xf numFmtId="0" fontId="2" fillId="24" borderId="100" xfId="7" applyFont="1" applyFill="1" applyBorder="1"/>
    <xf numFmtId="0" fontId="2" fillId="0" borderId="8" xfId="7" applyFont="1" applyFill="1" applyBorder="1"/>
    <xf numFmtId="0" fontId="2" fillId="24" borderId="101" xfId="7" applyFont="1" applyFill="1" applyBorder="1"/>
    <xf numFmtId="0" fontId="2" fillId="24" borderId="9" xfId="7" applyFont="1" applyFill="1" applyBorder="1"/>
    <xf numFmtId="0" fontId="2" fillId="0" borderId="0" xfId="7" quotePrefix="1" applyFont="1" applyFill="1" applyBorder="1" applyAlignment="1">
      <alignment horizontal="center" vertical="center"/>
    </xf>
    <xf numFmtId="0" fontId="2" fillId="25" borderId="7" xfId="7" applyFont="1" applyFill="1" applyBorder="1" applyAlignment="1">
      <alignment horizontal="center" vertical="center"/>
    </xf>
    <xf numFmtId="0" fontId="2" fillId="25" borderId="8" xfId="32" applyFont="1" applyFill="1" applyBorder="1" applyAlignment="1">
      <alignment horizontal="center" vertical="center"/>
    </xf>
    <xf numFmtId="176" fontId="2" fillId="25" borderId="8" xfId="7" applyNumberFormat="1" applyFont="1" applyFill="1" applyBorder="1" applyAlignment="1">
      <alignment horizontal="center" vertical="center"/>
    </xf>
    <xf numFmtId="182" fontId="2" fillId="25" borderId="8" xfId="7" applyNumberFormat="1" applyFont="1" applyFill="1" applyBorder="1" applyAlignment="1">
      <alignment horizontal="center" vertical="center"/>
    </xf>
    <xf numFmtId="182" fontId="2" fillId="0" borderId="0" xfId="7" applyNumberFormat="1" applyFont="1" applyFill="1" applyBorder="1" applyAlignment="1">
      <alignment horizontal="center" vertical="center"/>
    </xf>
    <xf numFmtId="1" fontId="2" fillId="37" borderId="1" xfId="7" applyNumberFormat="1" applyFont="1" applyFill="1" applyBorder="1" applyAlignment="1">
      <alignment horizontal="center"/>
    </xf>
    <xf numFmtId="9" fontId="2" fillId="0" borderId="0" xfId="7" applyNumberFormat="1" applyFont="1" applyFill="1" applyBorder="1"/>
    <xf numFmtId="0" fontId="2" fillId="0" borderId="5" xfId="23" applyNumberFormat="1" applyFont="1" applyFill="1" applyBorder="1" applyAlignment="1">
      <alignment horizontal="center"/>
    </xf>
    <xf numFmtId="0" fontId="13" fillId="0" borderId="0" xfId="23" applyNumberFormat="1" applyFont="1" applyFill="1" applyBorder="1" applyAlignment="1">
      <alignment horizontal="left" vertical="center" indent="1"/>
    </xf>
    <xf numFmtId="0" fontId="13" fillId="0" borderId="0" xfId="23" applyNumberFormat="1" applyFont="1" applyFill="1" applyBorder="1" applyAlignment="1">
      <alignment horizontal="center"/>
    </xf>
    <xf numFmtId="0" fontId="13" fillId="24" borderId="66" xfId="7" applyFont="1" applyFill="1" applyBorder="1"/>
    <xf numFmtId="0" fontId="39" fillId="24" borderId="59" xfId="7" applyFont="1" applyFill="1" applyBorder="1" applyAlignment="1">
      <alignment horizontal="left" vertical="center"/>
    </xf>
    <xf numFmtId="180" fontId="2" fillId="24" borderId="0" xfId="7" applyNumberFormat="1" applyFont="1" applyFill="1" applyBorder="1"/>
    <xf numFmtId="0" fontId="55" fillId="0" borderId="0" xfId="7" applyNumberFormat="1" applyFont="1" applyFill="1" applyBorder="1" applyAlignment="1" applyProtection="1">
      <alignment vertical="center" wrapText="1"/>
    </xf>
    <xf numFmtId="0" fontId="2" fillId="0" borderId="0" xfId="32" applyFont="1" applyBorder="1"/>
    <xf numFmtId="0" fontId="2" fillId="0" borderId="0" xfId="32" applyFont="1" applyBorder="1" applyAlignment="1">
      <alignment horizontal="center"/>
    </xf>
    <xf numFmtId="188" fontId="2" fillId="0" borderId="0" xfId="30" applyFont="1" applyFill="1" applyBorder="1"/>
    <xf numFmtId="0" fontId="13" fillId="24" borderId="5" xfId="7" applyFont="1" applyFill="1" applyBorder="1"/>
    <xf numFmtId="2" fontId="13" fillId="24" borderId="0" xfId="7" applyNumberFormat="1" applyFont="1" applyFill="1" applyBorder="1"/>
    <xf numFmtId="0" fontId="4" fillId="40" borderId="0" xfId="7" applyFont="1" applyFill="1" applyBorder="1" applyAlignment="1">
      <alignment vertical="center"/>
    </xf>
    <xf numFmtId="0" fontId="84" fillId="41" borderId="72" xfId="7" applyNumberFormat="1" applyFont="1" applyFill="1" applyBorder="1"/>
    <xf numFmtId="0" fontId="86" fillId="24" borderId="5" xfId="7" applyFont="1" applyFill="1" applyBorder="1"/>
    <xf numFmtId="0" fontId="4" fillId="14" borderId="1" xfId="7" applyFont="1" applyFill="1" applyBorder="1"/>
    <xf numFmtId="2" fontId="2" fillId="37" borderId="1" xfId="7" applyNumberFormat="1" applyFont="1" applyFill="1" applyBorder="1"/>
    <xf numFmtId="0" fontId="86" fillId="24" borderId="76" xfId="7" applyFont="1" applyFill="1" applyBorder="1"/>
    <xf numFmtId="41" fontId="2" fillId="0" borderId="1" xfId="7" applyNumberFormat="1" applyFont="1" applyFill="1" applyBorder="1"/>
    <xf numFmtId="0" fontId="13" fillId="0" borderId="5" xfId="7" applyFont="1" applyFill="1" applyBorder="1" applyAlignment="1">
      <alignment vertical="center"/>
    </xf>
    <xf numFmtId="0" fontId="2" fillId="0" borderId="5" xfId="7" applyFont="1" applyFill="1" applyBorder="1" applyAlignment="1">
      <alignment vertical="center"/>
    </xf>
    <xf numFmtId="0" fontId="2" fillId="0" borderId="5" xfId="7" applyFont="1" applyBorder="1" applyAlignment="1">
      <alignment vertical="center"/>
    </xf>
    <xf numFmtId="0" fontId="88" fillId="41" borderId="80" xfId="7" applyFont="1" applyFill="1" applyBorder="1"/>
    <xf numFmtId="167" fontId="2" fillId="0" borderId="0" xfId="23" applyNumberFormat="1" applyFont="1" applyFill="1" applyBorder="1" applyAlignment="1">
      <alignment horizontal="center"/>
    </xf>
    <xf numFmtId="0" fontId="2" fillId="0" borderId="7" xfId="7" applyFont="1" applyBorder="1" applyAlignment="1">
      <alignment vertical="center"/>
    </xf>
    <xf numFmtId="0" fontId="2" fillId="0" borderId="8" xfId="7" applyFont="1" applyBorder="1" applyAlignment="1">
      <alignment vertical="center"/>
    </xf>
    <xf numFmtId="0" fontId="2" fillId="0" borderId="8" xfId="7" applyFont="1" applyBorder="1"/>
    <xf numFmtId="0" fontId="2" fillId="40" borderId="8" xfId="7" applyFont="1" applyFill="1" applyBorder="1"/>
    <xf numFmtId="0" fontId="2" fillId="0" borderId="5" xfId="7" applyFont="1" applyFill="1" applyBorder="1" applyAlignment="1"/>
    <xf numFmtId="0" fontId="2" fillId="40" borderId="0" xfId="7" applyFont="1" applyFill="1"/>
    <xf numFmtId="0" fontId="84" fillId="41" borderId="70" xfId="7" applyFont="1" applyFill="1" applyBorder="1"/>
    <xf numFmtId="0" fontId="84" fillId="24" borderId="2" xfId="7" applyFont="1" applyFill="1" applyBorder="1"/>
    <xf numFmtId="0" fontId="84" fillId="24" borderId="3" xfId="7" applyFont="1" applyFill="1" applyBorder="1"/>
    <xf numFmtId="0" fontId="86" fillId="24" borderId="4" xfId="7" applyFont="1" applyFill="1" applyBorder="1"/>
    <xf numFmtId="171" fontId="13" fillId="0" borderId="0" xfId="7" applyNumberFormat="1" applyFont="1" applyFill="1" applyBorder="1" applyAlignment="1">
      <alignment horizontal="left"/>
    </xf>
    <xf numFmtId="0" fontId="84" fillId="41" borderId="84" xfId="7" applyNumberFormat="1" applyFont="1" applyFill="1" applyBorder="1" applyAlignment="1">
      <alignment horizontal="left" vertical="center"/>
    </xf>
    <xf numFmtId="0" fontId="88" fillId="41" borderId="85" xfId="7" applyNumberFormat="1" applyFont="1" applyFill="1" applyBorder="1" applyAlignment="1">
      <alignment horizontal="left" vertical="center"/>
    </xf>
    <xf numFmtId="0" fontId="91" fillId="0" borderId="0" xfId="7" applyNumberFormat="1" applyFont="1" applyFill="1" applyBorder="1"/>
    <xf numFmtId="0" fontId="86" fillId="24" borderId="5" xfId="23" applyFont="1" applyFill="1" applyBorder="1" applyAlignment="1">
      <alignment horizontal="center" vertical="top"/>
    </xf>
    <xf numFmtId="171" fontId="86" fillId="24" borderId="6" xfId="7" applyNumberFormat="1" applyFont="1" applyFill="1" applyBorder="1"/>
    <xf numFmtId="0" fontId="13" fillId="0" borderId="5" xfId="7" applyNumberFormat="1" applyFont="1" applyFill="1" applyBorder="1" applyAlignment="1">
      <alignment horizontal="right"/>
    </xf>
    <xf numFmtId="0" fontId="13" fillId="0" borderId="0" xfId="7" applyFont="1" applyFill="1" applyBorder="1" applyAlignment="1">
      <alignment horizontal="center"/>
    </xf>
    <xf numFmtId="0" fontId="13" fillId="0" borderId="0" xfId="7" applyFont="1" applyFill="1" applyBorder="1" applyAlignment="1">
      <alignment horizontal="left"/>
    </xf>
    <xf numFmtId="0" fontId="13" fillId="0" borderId="5" xfId="23" applyNumberFormat="1" applyFont="1" applyFill="1" applyBorder="1" applyAlignment="1">
      <alignment vertical="center"/>
    </xf>
    <xf numFmtId="0" fontId="2" fillId="0" borderId="0" xfId="7" applyNumberFormat="1" applyFont="1" applyFill="1" applyBorder="1" applyAlignment="1">
      <alignment horizontal="right" vertical="center"/>
    </xf>
    <xf numFmtId="0" fontId="2" fillId="0" borderId="5" xfId="7" applyNumberFormat="1" applyFont="1" applyFill="1" applyBorder="1" applyAlignment="1">
      <alignment horizontal="left" vertical="center"/>
    </xf>
    <xf numFmtId="9" fontId="86" fillId="24" borderId="0" xfId="7" applyNumberFormat="1" applyFont="1" applyFill="1" applyBorder="1"/>
    <xf numFmtId="0" fontId="13" fillId="0" borderId="5" xfId="23" applyNumberFormat="1" applyFont="1" applyFill="1" applyBorder="1" applyAlignment="1">
      <alignment horizontal="left" vertical="center"/>
    </xf>
    <xf numFmtId="171" fontId="13" fillId="24" borderId="0" xfId="7" applyNumberFormat="1" applyFont="1" applyFill="1" applyBorder="1"/>
    <xf numFmtId="0" fontId="86" fillId="24" borderId="5" xfId="23" applyFont="1" applyFill="1" applyBorder="1" applyAlignment="1">
      <alignment horizontal="left" vertical="top"/>
    </xf>
    <xf numFmtId="2" fontId="86" fillId="0" borderId="0" xfId="7" applyNumberFormat="1" applyFont="1" applyFill="1" applyBorder="1" applyAlignment="1">
      <alignment horizontal="left"/>
    </xf>
    <xf numFmtId="0" fontId="39" fillId="0" borderId="5" xfId="7" applyFont="1" applyFill="1" applyBorder="1"/>
    <xf numFmtId="189" fontId="4" fillId="0" borderId="0" xfId="7" applyNumberFormat="1" applyFont="1"/>
    <xf numFmtId="0" fontId="84" fillId="41" borderId="69" xfId="7" applyFont="1" applyFill="1" applyBorder="1" applyAlignment="1">
      <alignment horizontal="left" vertical="center"/>
    </xf>
    <xf numFmtId="0" fontId="84" fillId="41" borderId="70" xfId="7" applyFont="1" applyFill="1" applyBorder="1" applyAlignment="1">
      <alignment horizontal="left" vertical="center"/>
    </xf>
    <xf numFmtId="0" fontId="86" fillId="41" borderId="70" xfId="7" applyFont="1" applyFill="1" applyBorder="1" applyAlignment="1">
      <alignment horizontal="left" vertical="center"/>
    </xf>
    <xf numFmtId="0" fontId="86" fillId="0" borderId="59" xfId="7" applyFont="1" applyFill="1" applyBorder="1"/>
    <xf numFmtId="0" fontId="2" fillId="4" borderId="0" xfId="7" applyNumberFormat="1" applyFont="1" applyFill="1" applyBorder="1"/>
    <xf numFmtId="0" fontId="39" fillId="0" borderId="0" xfId="7" applyNumberFormat="1" applyFont="1" applyFill="1" applyBorder="1"/>
    <xf numFmtId="0" fontId="2" fillId="0" borderId="66" xfId="7" applyFont="1" applyFill="1" applyBorder="1" applyAlignment="1">
      <alignment horizontal="right"/>
    </xf>
    <xf numFmtId="0" fontId="2" fillId="0" borderId="67" xfId="7" applyFont="1" applyFill="1" applyBorder="1"/>
    <xf numFmtId="0" fontId="2" fillId="0" borderId="83" xfId="7" applyFont="1" applyFill="1" applyBorder="1"/>
    <xf numFmtId="0" fontId="84" fillId="0" borderId="66" xfId="7" applyFont="1" applyFill="1" applyBorder="1"/>
    <xf numFmtId="0" fontId="88" fillId="0" borderId="67" xfId="7" applyFont="1" applyFill="1" applyBorder="1"/>
    <xf numFmtId="187" fontId="2" fillId="0" borderId="0" xfId="7" applyNumberFormat="1" applyFont="1" applyFill="1"/>
    <xf numFmtId="167" fontId="13" fillId="24" borderId="0" xfId="7" applyNumberFormat="1" applyFont="1" applyFill="1" applyBorder="1"/>
    <xf numFmtId="0" fontId="2" fillId="0" borderId="60" xfId="7" applyFont="1" applyFill="1" applyBorder="1"/>
    <xf numFmtId="0" fontId="88" fillId="0" borderId="75" xfId="7" applyFont="1" applyFill="1" applyBorder="1"/>
    <xf numFmtId="0" fontId="88" fillId="0" borderId="58" xfId="7" applyFont="1" applyFill="1" applyBorder="1"/>
    <xf numFmtId="0" fontId="48" fillId="0" borderId="58" xfId="7" applyFont="1" applyFill="1" applyBorder="1"/>
    <xf numFmtId="0" fontId="2" fillId="0" borderId="90" xfId="7" applyFont="1" applyFill="1" applyBorder="1"/>
    <xf numFmtId="0" fontId="84" fillId="0" borderId="91" xfId="7" applyFont="1" applyFill="1" applyBorder="1"/>
    <xf numFmtId="0" fontId="88" fillId="0" borderId="83" xfId="7" applyFont="1" applyFill="1" applyBorder="1"/>
    <xf numFmtId="0" fontId="71" fillId="0" borderId="0" xfId="7" applyFont="1" applyFill="1" applyBorder="1" applyAlignment="1">
      <alignment horizontal="left" vertical="center"/>
    </xf>
    <xf numFmtId="171" fontId="13" fillId="4" borderId="0" xfId="7" applyNumberFormat="1" applyFont="1" applyFill="1" applyBorder="1"/>
    <xf numFmtId="0" fontId="84" fillId="41" borderId="92" xfId="7" applyNumberFormat="1" applyFont="1" applyFill="1" applyBorder="1" applyAlignment="1">
      <alignment horizontal="left" vertical="center"/>
    </xf>
    <xf numFmtId="0" fontId="86" fillId="24" borderId="7" xfId="7" applyFont="1" applyFill="1" applyBorder="1"/>
    <xf numFmtId="0" fontId="86" fillId="24" borderId="8" xfId="7" quotePrefix="1" applyFont="1" applyFill="1" applyBorder="1"/>
    <xf numFmtId="0" fontId="86" fillId="24" borderId="8" xfId="7" applyFont="1" applyFill="1" applyBorder="1"/>
    <xf numFmtId="0" fontId="86" fillId="24" borderId="9" xfId="7" applyFont="1" applyFill="1" applyBorder="1"/>
    <xf numFmtId="1" fontId="13" fillId="24" borderId="0" xfId="7" applyNumberFormat="1" applyFont="1" applyFill="1" applyBorder="1"/>
    <xf numFmtId="0" fontId="88" fillId="0" borderId="89" xfId="7" applyFont="1" applyFill="1" applyBorder="1"/>
    <xf numFmtId="0" fontId="88" fillId="0" borderId="90" xfId="7" applyFont="1" applyFill="1" applyBorder="1"/>
    <xf numFmtId="0" fontId="18" fillId="0" borderId="2" xfId="7" applyFont="1" applyBorder="1"/>
    <xf numFmtId="0" fontId="2" fillId="0" borderId="4" xfId="7" applyFont="1" applyBorder="1"/>
    <xf numFmtId="180" fontId="2" fillId="0" borderId="0" xfId="7" applyNumberFormat="1" applyFont="1" applyFill="1" applyBorder="1" applyAlignment="1">
      <alignment horizontal="left"/>
    </xf>
    <xf numFmtId="0" fontId="39" fillId="0" borderId="0" xfId="7" applyFont="1" applyFill="1" applyBorder="1" applyAlignment="1">
      <alignment horizontal="left" vertical="center"/>
    </xf>
    <xf numFmtId="0" fontId="2" fillId="0" borderId="5" xfId="7" applyFont="1" applyFill="1" applyBorder="1" applyAlignment="1">
      <alignment horizontal="left" vertical="top"/>
    </xf>
    <xf numFmtId="0" fontId="13" fillId="24" borderId="58" xfId="7" applyFont="1" applyFill="1" applyBorder="1"/>
    <xf numFmtId="1" fontId="13" fillId="24" borderId="58" xfId="7" applyNumberFormat="1" applyFont="1" applyFill="1" applyBorder="1"/>
    <xf numFmtId="0" fontId="71" fillId="0" borderId="0" xfId="7" applyFont="1" applyFill="1" applyBorder="1"/>
    <xf numFmtId="176" fontId="2" fillId="0" borderId="0" xfId="7" applyNumberFormat="1" applyFont="1" applyFill="1" applyBorder="1" applyAlignment="1">
      <alignment horizontal="center"/>
    </xf>
    <xf numFmtId="0" fontId="2" fillId="0" borderId="0" xfId="7" quotePrefix="1" applyFont="1" applyFill="1" applyBorder="1" applyAlignment="1">
      <alignment horizontal="center"/>
    </xf>
    <xf numFmtId="0" fontId="2" fillId="0" borderId="75" xfId="7" applyFont="1" applyFill="1" applyBorder="1" applyAlignment="1">
      <alignment horizontal="right"/>
    </xf>
    <xf numFmtId="0" fontId="13" fillId="25" borderId="5" xfId="23" applyFont="1" applyFill="1" applyBorder="1" applyAlignment="1">
      <alignment horizontal="center"/>
    </xf>
    <xf numFmtId="0" fontId="2" fillId="25" borderId="0" xfId="7" quotePrefix="1" applyFont="1" applyFill="1" applyBorder="1" applyAlignment="1">
      <alignment horizontal="center"/>
    </xf>
    <xf numFmtId="0" fontId="2" fillId="25" borderId="6" xfId="7" applyFont="1" applyFill="1" applyBorder="1" applyAlignment="1">
      <alignment horizontal="center"/>
    </xf>
    <xf numFmtId="0" fontId="88" fillId="0" borderId="5" xfId="23" applyFont="1" applyFill="1" applyBorder="1" applyAlignment="1">
      <alignment horizontal="left"/>
    </xf>
    <xf numFmtId="0" fontId="2" fillId="25" borderId="5" xfId="7" applyFont="1" applyFill="1" applyBorder="1" applyAlignment="1">
      <alignment horizontal="center"/>
    </xf>
    <xf numFmtId="180" fontId="13" fillId="0" borderId="0" xfId="7" applyNumberFormat="1" applyFont="1" applyFill="1" applyBorder="1"/>
    <xf numFmtId="0" fontId="4" fillId="0" borderId="5" xfId="23" applyFont="1" applyFill="1" applyBorder="1"/>
    <xf numFmtId="0" fontId="2" fillId="0" borderId="0" xfId="23" applyFont="1" applyFill="1" applyBorder="1" applyAlignment="1">
      <alignment horizontal="center"/>
    </xf>
    <xf numFmtId="0" fontId="84" fillId="24" borderId="67" xfId="7" applyFont="1" applyFill="1" applyBorder="1"/>
    <xf numFmtId="0" fontId="84" fillId="41" borderId="103" xfId="7" applyFont="1" applyFill="1" applyBorder="1"/>
    <xf numFmtId="0" fontId="84" fillId="41" borderId="104" xfId="7" applyFont="1" applyFill="1" applyBorder="1"/>
    <xf numFmtId="0" fontId="2" fillId="0" borderId="7" xfId="7" applyFont="1" applyBorder="1"/>
    <xf numFmtId="0" fontId="2" fillId="0" borderId="9" xfId="7" applyFont="1" applyBorder="1"/>
    <xf numFmtId="0" fontId="4" fillId="25" borderId="5" xfId="7" applyFont="1" applyFill="1" applyBorder="1" applyAlignment="1">
      <alignment vertical="top"/>
    </xf>
    <xf numFmtId="0" fontId="4" fillId="25" borderId="0" xfId="7" applyFont="1" applyFill="1" applyBorder="1" applyAlignment="1">
      <alignment vertical="top"/>
    </xf>
    <xf numFmtId="0" fontId="2" fillId="25" borderId="6" xfId="7" applyFont="1" applyFill="1" applyBorder="1"/>
    <xf numFmtId="0" fontId="13" fillId="0" borderId="60" xfId="7" applyFont="1" applyFill="1" applyBorder="1" applyAlignment="1">
      <alignment horizontal="left" vertical="center"/>
    </xf>
    <xf numFmtId="0" fontId="84" fillId="41" borderId="2" xfId="7" applyFont="1" applyFill="1" applyBorder="1"/>
    <xf numFmtId="0" fontId="84" fillId="41" borderId="3" xfId="7" applyFont="1" applyFill="1" applyBorder="1"/>
    <xf numFmtId="0" fontId="86" fillId="41" borderId="3" xfId="7" applyFont="1" applyFill="1" applyBorder="1"/>
    <xf numFmtId="0" fontId="86" fillId="41" borderId="4" xfId="7" applyFont="1" applyFill="1" applyBorder="1"/>
    <xf numFmtId="0" fontId="84" fillId="24" borderId="5" xfId="7" applyFont="1" applyFill="1" applyBorder="1"/>
    <xf numFmtId="0" fontId="84" fillId="24" borderId="0" xfId="7" applyFont="1" applyFill="1" applyBorder="1"/>
    <xf numFmtId="0" fontId="103" fillId="42" borderId="0" xfId="7" applyFont="1" applyFill="1" applyBorder="1"/>
    <xf numFmtId="0" fontId="2" fillId="42" borderId="0" xfId="7" applyFont="1" applyFill="1" applyBorder="1"/>
    <xf numFmtId="2" fontId="2" fillId="25" borderId="0" xfId="7" applyNumberFormat="1" applyFont="1" applyFill="1" applyBorder="1" applyAlignment="1">
      <alignment horizontal="center"/>
    </xf>
    <xf numFmtId="2" fontId="2" fillId="25" borderId="6" xfId="7" applyNumberFormat="1" applyFont="1" applyFill="1" applyBorder="1" applyAlignment="1">
      <alignment horizontal="center"/>
    </xf>
    <xf numFmtId="0" fontId="4" fillId="0" borderId="0" xfId="7" applyFont="1" applyFill="1" applyBorder="1" applyAlignment="1">
      <alignment vertical="top"/>
    </xf>
    <xf numFmtId="0" fontId="4" fillId="0" borderId="5" xfId="7" applyFont="1" applyFill="1" applyBorder="1" applyAlignment="1">
      <alignment horizontal="left" vertical="center"/>
    </xf>
    <xf numFmtId="171" fontId="2" fillId="0" borderId="0" xfId="7" applyNumberFormat="1" applyFont="1" applyFill="1" applyBorder="1" applyAlignment="1">
      <alignment horizontal="left" vertical="center"/>
    </xf>
    <xf numFmtId="0" fontId="2" fillId="25" borderId="5" xfId="7" applyFont="1" applyFill="1" applyBorder="1" applyAlignment="1">
      <alignment horizontal="center" vertical="top"/>
    </xf>
    <xf numFmtId="0" fontId="13" fillId="25" borderId="0" xfId="23" applyFont="1" applyFill="1" applyBorder="1" applyAlignment="1">
      <alignment horizontal="left" vertical="top"/>
    </xf>
    <xf numFmtId="0" fontId="13" fillId="4" borderId="0" xfId="7" applyFont="1" applyFill="1" applyBorder="1"/>
    <xf numFmtId="0" fontId="88" fillId="0" borderId="5" xfId="23" applyFont="1" applyFill="1" applyBorder="1" applyAlignment="1">
      <alignment horizontal="left" vertical="center"/>
    </xf>
    <xf numFmtId="171" fontId="2" fillId="42" borderId="0" xfId="7" applyNumberFormat="1" applyFont="1" applyFill="1" applyBorder="1"/>
    <xf numFmtId="171" fontId="13" fillId="25" borderId="0" xfId="23" applyNumberFormat="1" applyFont="1" applyFill="1" applyBorder="1" applyAlignment="1">
      <alignment horizontal="center"/>
    </xf>
    <xf numFmtId="171" fontId="13" fillId="25" borderId="6" xfId="23" applyNumberFormat="1" applyFont="1" applyFill="1" applyBorder="1" applyAlignment="1">
      <alignment horizontal="center"/>
    </xf>
    <xf numFmtId="0" fontId="84" fillId="41" borderId="85" xfId="7" applyNumberFormat="1" applyFont="1" applyFill="1" applyBorder="1"/>
    <xf numFmtId="0" fontId="2" fillId="25" borderId="5" xfId="7" applyFont="1" applyFill="1" applyBorder="1"/>
    <xf numFmtId="167" fontId="2" fillId="25" borderId="0" xfId="7" applyNumberFormat="1" applyFont="1" applyFill="1" applyBorder="1" applyAlignment="1">
      <alignment horizontal="center" vertical="center"/>
    </xf>
    <xf numFmtId="167" fontId="2" fillId="25" borderId="6" xfId="7" applyNumberFormat="1" applyFont="1" applyFill="1" applyBorder="1" applyAlignment="1">
      <alignment horizontal="center" vertical="center"/>
    </xf>
    <xf numFmtId="180" fontId="2" fillId="0" borderId="0" xfId="7" applyNumberFormat="1" applyFont="1" applyFill="1" applyBorder="1" applyAlignment="1">
      <alignment horizontal="left" vertical="center"/>
    </xf>
    <xf numFmtId="0" fontId="2" fillId="55" borderId="7" xfId="7" applyFont="1" applyFill="1" applyBorder="1" applyAlignment="1">
      <alignment horizontal="center" vertical="center"/>
    </xf>
    <xf numFmtId="0" fontId="2" fillId="55" borderId="8" xfId="7" applyFont="1" applyFill="1" applyBorder="1" applyAlignment="1">
      <alignment horizontal="center"/>
    </xf>
    <xf numFmtId="191" fontId="2" fillId="55" borderId="8" xfId="7" applyNumberFormat="1" applyFont="1" applyFill="1" applyBorder="1"/>
    <xf numFmtId="0" fontId="2" fillId="55" borderId="8" xfId="7" quotePrefix="1" applyFont="1" applyFill="1" applyBorder="1" applyAlignment="1">
      <alignment horizontal="center"/>
    </xf>
    <xf numFmtId="191" fontId="2" fillId="55" borderId="9" xfId="7" applyNumberFormat="1" applyFont="1" applyFill="1" applyBorder="1"/>
    <xf numFmtId="0" fontId="84" fillId="41" borderId="72" xfId="7" applyFont="1" applyFill="1" applyBorder="1" applyAlignment="1">
      <alignment vertical="center"/>
    </xf>
    <xf numFmtId="0" fontId="86" fillId="41" borderId="93" xfId="23" applyFont="1" applyFill="1" applyBorder="1" applyAlignment="1">
      <alignment horizontal="center"/>
    </xf>
    <xf numFmtId="0" fontId="18" fillId="0" borderId="0" xfId="7" applyFont="1" applyFill="1" applyBorder="1" applyAlignment="1">
      <alignment horizontal="center" vertical="center"/>
    </xf>
    <xf numFmtId="0" fontId="2" fillId="0" borderId="0" xfId="8" applyFont="1" applyFill="1" applyBorder="1" applyAlignment="1">
      <alignment horizontal="center" vertical="center"/>
    </xf>
    <xf numFmtId="199" fontId="2" fillId="0" borderId="0" xfId="20" applyNumberFormat="1" applyFont="1" applyFill="1" applyBorder="1" applyAlignment="1">
      <alignment horizontal="center" vertical="center"/>
    </xf>
    <xf numFmtId="0" fontId="2" fillId="0" borderId="0" xfId="31" applyFont="1" applyFill="1" applyBorder="1" applyAlignment="1">
      <alignment horizontal="center" vertical="center"/>
    </xf>
    <xf numFmtId="0" fontId="103" fillId="42" borderId="5" xfId="7" applyFont="1" applyFill="1" applyBorder="1"/>
    <xf numFmtId="0" fontId="88" fillId="24" borderId="0" xfId="7" applyFont="1" applyFill="1" applyBorder="1"/>
    <xf numFmtId="176" fontId="2" fillId="0" borderId="0" xfId="7" quotePrefix="1" applyNumberFormat="1" applyFont="1" applyFill="1" applyBorder="1" applyAlignment="1">
      <alignment horizontal="center" vertical="center"/>
    </xf>
    <xf numFmtId="2" fontId="4" fillId="0" borderId="0" xfId="7" applyNumberFormat="1" applyFont="1"/>
    <xf numFmtId="0" fontId="2" fillId="42" borderId="5" xfId="7" applyFont="1" applyFill="1" applyBorder="1"/>
    <xf numFmtId="0" fontId="13" fillId="0" borderId="5" xfId="7" applyFont="1" applyFill="1" applyBorder="1" applyAlignment="1">
      <alignment horizontal="left" vertical="center"/>
    </xf>
    <xf numFmtId="0" fontId="86" fillId="24" borderId="0" xfId="23" applyFont="1" applyFill="1" applyBorder="1" applyAlignment="1">
      <alignment horizontal="left"/>
    </xf>
    <xf numFmtId="200" fontId="86" fillId="24" borderId="0" xfId="7" applyNumberFormat="1" applyFont="1" applyFill="1" applyBorder="1" applyAlignment="1">
      <alignment horizontal="left"/>
    </xf>
    <xf numFmtId="2" fontId="2" fillId="42" borderId="0" xfId="7" applyNumberFormat="1" applyFont="1" applyFill="1" applyBorder="1"/>
    <xf numFmtId="0" fontId="86" fillId="41" borderId="88" xfId="7" applyFont="1" applyFill="1" applyBorder="1" applyAlignment="1">
      <alignment horizontal="right"/>
    </xf>
    <xf numFmtId="0" fontId="12" fillId="0" borderId="5" xfId="23" applyFont="1" applyFill="1" applyBorder="1" applyAlignment="1">
      <alignment horizontal="right" vertical="center"/>
    </xf>
    <xf numFmtId="171" fontId="13" fillId="0" borderId="0" xfId="23" applyNumberFormat="1" applyFont="1" applyFill="1" applyBorder="1" applyAlignment="1">
      <alignment vertical="center"/>
    </xf>
    <xf numFmtId="0" fontId="2" fillId="0" borderId="0" xfId="23" applyFont="1" applyFill="1" applyBorder="1" applyAlignment="1">
      <alignment horizontal="left"/>
    </xf>
    <xf numFmtId="176" fontId="2" fillId="0" borderId="0" xfId="20" quotePrefix="1" applyNumberFormat="1" applyFont="1" applyFill="1" applyBorder="1" applyAlignment="1">
      <alignment horizontal="center" vertical="center"/>
    </xf>
    <xf numFmtId="2" fontId="2" fillId="0" borderId="0" xfId="7" applyNumberFormat="1" applyFont="1" applyFill="1" applyBorder="1" applyAlignment="1">
      <alignment horizontal="left" vertical="center"/>
    </xf>
    <xf numFmtId="0" fontId="86" fillId="24" borderId="0" xfId="23" applyFont="1" applyFill="1" applyBorder="1" applyAlignment="1">
      <alignment horizontal="left" vertical="top"/>
    </xf>
    <xf numFmtId="0" fontId="2" fillId="42" borderId="5" xfId="7" applyFont="1" applyFill="1" applyBorder="1" applyAlignment="1">
      <alignment horizontal="center"/>
    </xf>
    <xf numFmtId="0" fontId="89" fillId="41" borderId="69" xfId="7" applyFont="1" applyFill="1" applyBorder="1"/>
    <xf numFmtId="0" fontId="89" fillId="41" borderId="70" xfId="7" applyFont="1" applyFill="1" applyBorder="1"/>
    <xf numFmtId="0" fontId="12" fillId="0" borderId="5" xfId="23" applyFont="1" applyFill="1" applyBorder="1" applyAlignment="1">
      <alignment horizontal="left" vertical="center"/>
    </xf>
    <xf numFmtId="0" fontId="39" fillId="0" borderId="0" xfId="23" applyFont="1" applyFill="1" applyBorder="1"/>
    <xf numFmtId="0" fontId="2" fillId="0" borderId="0" xfId="32" quotePrefix="1" applyFont="1" applyFill="1" applyBorder="1" applyAlignment="1">
      <alignment horizontal="center" vertical="center"/>
    </xf>
    <xf numFmtId="0" fontId="13" fillId="0" borderId="0" xfId="7" quotePrefix="1" applyFont="1" applyFill="1" applyBorder="1" applyAlignment="1">
      <alignment horizontal="left" vertical="center"/>
    </xf>
    <xf numFmtId="0" fontId="13" fillId="0" borderId="0" xfId="23" applyFont="1" applyFill="1" applyBorder="1"/>
    <xf numFmtId="0" fontId="13" fillId="0" borderId="5" xfId="23" applyFont="1" applyFill="1" applyBorder="1"/>
    <xf numFmtId="0" fontId="12" fillId="0" borderId="0" xfId="23" applyFont="1" applyFill="1" applyBorder="1" applyAlignment="1">
      <alignment horizontal="right"/>
    </xf>
    <xf numFmtId="171" fontId="13" fillId="0" borderId="0" xfId="23" applyNumberFormat="1" applyFont="1" applyFill="1" applyBorder="1"/>
    <xf numFmtId="171" fontId="86" fillId="24" borderId="60" xfId="7" applyNumberFormat="1" applyFont="1" applyFill="1" applyBorder="1"/>
    <xf numFmtId="0" fontId="2" fillId="0" borderId="5" xfId="7" applyFont="1" applyFill="1" applyBorder="1" applyAlignment="1">
      <alignment horizontal="left" vertical="center" wrapText="1"/>
    </xf>
    <xf numFmtId="1" fontId="2" fillId="0" borderId="0" xfId="7" applyNumberFormat="1" applyFont="1" applyFill="1" applyBorder="1" applyAlignment="1">
      <alignment horizontal="right"/>
    </xf>
    <xf numFmtId="1" fontId="2" fillId="0" borderId="0" xfId="7" applyNumberFormat="1" applyFont="1" applyFill="1" applyBorder="1" applyAlignment="1">
      <alignment horizontal="left"/>
    </xf>
    <xf numFmtId="0" fontId="12" fillId="0" borderId="0" xfId="23" applyFont="1" applyFill="1" applyBorder="1" applyAlignment="1">
      <alignment horizontal="right" vertical="center"/>
    </xf>
    <xf numFmtId="2" fontId="2" fillId="0" borderId="0" xfId="7" applyNumberFormat="1" applyFont="1" applyFill="1" applyBorder="1" applyAlignment="1">
      <alignment horizontal="right"/>
    </xf>
    <xf numFmtId="2" fontId="2" fillId="0" borderId="0" xfId="7" applyNumberFormat="1" applyFont="1" applyFill="1" applyBorder="1" applyAlignment="1">
      <alignment horizontal="left"/>
    </xf>
    <xf numFmtId="0" fontId="84" fillId="41" borderId="79" xfId="10" applyFont="1" applyFill="1" applyBorder="1"/>
    <xf numFmtId="0" fontId="84" fillId="41" borderId="88" xfId="10" applyFont="1" applyFill="1" applyBorder="1"/>
    <xf numFmtId="0" fontId="84" fillId="41" borderId="80" xfId="10" applyFont="1" applyFill="1" applyBorder="1"/>
    <xf numFmtId="0" fontId="86" fillId="41" borderId="70" xfId="10" applyFont="1" applyFill="1" applyBorder="1"/>
    <xf numFmtId="0" fontId="91" fillId="0" borderId="0" xfId="10" applyFont="1" applyFill="1" applyBorder="1"/>
    <xf numFmtId="0" fontId="84" fillId="41" borderId="85" xfId="7" applyFont="1" applyFill="1" applyBorder="1"/>
    <xf numFmtId="0" fontId="4" fillId="0" borderId="0" xfId="23" applyFont="1" applyFill="1" applyBorder="1" applyAlignment="1">
      <alignment horizontal="right"/>
    </xf>
    <xf numFmtId="2" fontId="86" fillId="24" borderId="0" xfId="7" applyNumberFormat="1" applyFont="1" applyFill="1" applyBorder="1" applyAlignment="1">
      <alignment horizontal="left"/>
    </xf>
    <xf numFmtId="0" fontId="39" fillId="0" borderId="5" xfId="23" applyFont="1" applyFill="1" applyBorder="1"/>
    <xf numFmtId="0" fontId="86" fillId="41" borderId="5" xfId="7" applyFont="1" applyFill="1" applyBorder="1"/>
    <xf numFmtId="0" fontId="86" fillId="41" borderId="0" xfId="7" applyFont="1" applyFill="1" applyBorder="1" applyAlignment="1">
      <alignment horizontal="left" vertical="center"/>
    </xf>
    <xf numFmtId="0" fontId="2" fillId="0" borderId="5" xfId="7" applyFont="1" applyFill="1" applyBorder="1" applyAlignment="1">
      <alignment horizontal="left" vertical="center"/>
    </xf>
    <xf numFmtId="0" fontId="13" fillId="0" borderId="5" xfId="23" applyNumberFormat="1" applyFont="1" applyFill="1" applyBorder="1" applyAlignment="1">
      <alignment horizontal="left"/>
    </xf>
    <xf numFmtId="0" fontId="4" fillId="0" borderId="0" xfId="23" applyFont="1" applyFill="1" applyBorder="1" applyAlignment="1">
      <alignment horizontal="left"/>
    </xf>
    <xf numFmtId="0" fontId="2" fillId="0" borderId="0" xfId="23" applyFont="1" applyFill="1" applyBorder="1" applyAlignment="1">
      <alignment horizontal="right"/>
    </xf>
    <xf numFmtId="0" fontId="13" fillId="0" borderId="0" xfId="23" applyFont="1" applyFill="1" applyBorder="1" applyAlignment="1">
      <alignment horizontal="right"/>
    </xf>
    <xf numFmtId="0" fontId="86" fillId="24" borderId="75" xfId="7" applyFont="1" applyFill="1" applyBorder="1"/>
    <xf numFmtId="171" fontId="86" fillId="24" borderId="58" xfId="23" applyNumberFormat="1" applyFont="1" applyFill="1" applyBorder="1" applyAlignment="1">
      <alignment horizontal="left"/>
    </xf>
    <xf numFmtId="0" fontId="2" fillId="0" borderId="0" xfId="7" applyNumberFormat="1" applyFont="1" applyFill="1" applyBorder="1" applyAlignment="1">
      <alignment horizontal="center"/>
    </xf>
    <xf numFmtId="0" fontId="84" fillId="41" borderId="69" xfId="7" applyNumberFormat="1" applyFont="1" applyFill="1" applyBorder="1" applyAlignment="1">
      <alignment horizontal="center" vertical="center"/>
    </xf>
    <xf numFmtId="0" fontId="84" fillId="41" borderId="70" xfId="7" applyNumberFormat="1" applyFont="1" applyFill="1" applyBorder="1" applyAlignment="1">
      <alignment horizontal="center" vertical="center"/>
    </xf>
    <xf numFmtId="0" fontId="4" fillId="0" borderId="0" xfId="23" applyFont="1" applyFill="1" applyBorder="1"/>
    <xf numFmtId="167" fontId="86" fillId="24" borderId="0" xfId="7" applyNumberFormat="1" applyFont="1" applyFill="1" applyBorder="1"/>
    <xf numFmtId="171" fontId="2" fillId="24" borderId="69" xfId="7" applyNumberFormat="1" applyFont="1" applyFill="1" applyBorder="1" applyAlignment="1">
      <alignment horizontal="center" vertical="center"/>
    </xf>
    <xf numFmtId="171" fontId="2" fillId="24" borderId="70" xfId="7" applyNumberFormat="1" applyFont="1" applyFill="1" applyBorder="1" applyAlignment="1">
      <alignment horizontal="center" vertical="center"/>
    </xf>
    <xf numFmtId="0" fontId="84" fillId="41" borderId="73" xfId="7" applyFont="1" applyFill="1" applyBorder="1"/>
    <xf numFmtId="0" fontId="84" fillId="41" borderId="74" xfId="7" applyFont="1" applyFill="1" applyBorder="1"/>
    <xf numFmtId="0" fontId="86" fillId="24" borderId="66" xfId="23" applyFont="1" applyFill="1" applyBorder="1" applyAlignment="1">
      <alignment horizontal="left" vertical="top"/>
    </xf>
    <xf numFmtId="0" fontId="86" fillId="24" borderId="5" xfId="23" applyFont="1" applyFill="1" applyBorder="1" applyAlignment="1">
      <alignment horizontal="center"/>
    </xf>
    <xf numFmtId="0" fontId="84" fillId="41" borderId="70" xfId="7" applyNumberFormat="1" applyFont="1" applyFill="1" applyBorder="1" applyAlignment="1">
      <alignment horizontal="center" vertical="center" wrapText="1"/>
    </xf>
    <xf numFmtId="0" fontId="4" fillId="0" borderId="0" xfId="7" applyNumberFormat="1" applyFont="1" applyFill="1" applyBorder="1"/>
    <xf numFmtId="0" fontId="85" fillId="24" borderId="7" xfId="7" applyFont="1" applyFill="1" applyBorder="1" applyAlignment="1"/>
    <xf numFmtId="0" fontId="86" fillId="24" borderId="8" xfId="7" applyFont="1" applyFill="1" applyBorder="1" applyAlignment="1"/>
    <xf numFmtId="0" fontId="86" fillId="24" borderId="100" xfId="7" applyFont="1" applyFill="1" applyBorder="1" applyAlignment="1"/>
    <xf numFmtId="0" fontId="2" fillId="0" borderId="9" xfId="7" applyFont="1" applyFill="1" applyBorder="1"/>
    <xf numFmtId="0" fontId="105" fillId="0" borderId="0" xfId="7" applyFont="1" applyFill="1" applyBorder="1" applyAlignment="1">
      <alignment horizontal="left" vertical="center"/>
    </xf>
    <xf numFmtId="0" fontId="12" fillId="0" borderId="0" xfId="23" applyFont="1" applyFill="1" applyBorder="1" applyAlignment="1">
      <alignment horizontal="left"/>
    </xf>
    <xf numFmtId="0" fontId="84" fillId="41" borderId="79" xfId="23" applyFont="1" applyFill="1" applyBorder="1" applyAlignment="1">
      <alignment horizontal="left"/>
    </xf>
    <xf numFmtId="0" fontId="86" fillId="41" borderId="88" xfId="23" applyFont="1" applyFill="1" applyBorder="1"/>
    <xf numFmtId="2" fontId="13" fillId="0" borderId="0" xfId="7" applyNumberFormat="1" applyFont="1" applyFill="1" applyBorder="1"/>
    <xf numFmtId="0" fontId="84" fillId="41" borderId="93" xfId="7" applyFont="1" applyFill="1" applyBorder="1"/>
    <xf numFmtId="0" fontId="2" fillId="0" borderId="6" xfId="7" applyFont="1" applyFill="1" applyBorder="1" applyAlignment="1">
      <alignment horizontal="justify" vertical="center"/>
    </xf>
    <xf numFmtId="0" fontId="86" fillId="24" borderId="66" xfId="23" applyFont="1" applyFill="1" applyBorder="1" applyAlignment="1">
      <alignment horizontal="center" vertical="top"/>
    </xf>
    <xf numFmtId="0" fontId="86" fillId="24" borderId="67" xfId="23" applyFont="1" applyFill="1" applyBorder="1" applyAlignment="1">
      <alignment horizontal="left"/>
    </xf>
    <xf numFmtId="0" fontId="13" fillId="0" borderId="5" xfId="23" applyFont="1" applyFill="1" applyBorder="1" applyAlignment="1">
      <alignment horizontal="center"/>
    </xf>
    <xf numFmtId="0" fontId="37" fillId="0" borderId="0" xfId="23" applyFont="1" applyFill="1" applyBorder="1" applyAlignment="1">
      <alignment vertical="center"/>
    </xf>
    <xf numFmtId="0" fontId="2" fillId="0" borderId="5" xfId="7" applyFont="1" applyFill="1" applyBorder="1" applyAlignment="1">
      <alignment horizontal="left"/>
    </xf>
    <xf numFmtId="0" fontId="86" fillId="24" borderId="5" xfId="7" applyFont="1" applyFill="1" applyBorder="1" applyAlignment="1">
      <alignment horizontal="center"/>
    </xf>
    <xf numFmtId="0" fontId="39" fillId="0" borderId="5" xfId="7" applyFont="1" applyFill="1" applyBorder="1" applyAlignment="1">
      <alignment horizontal="left" vertical="center"/>
    </xf>
    <xf numFmtId="0" fontId="84" fillId="41" borderId="84" xfId="7" applyNumberFormat="1" applyFont="1" applyFill="1" applyBorder="1" applyAlignment="1"/>
    <xf numFmtId="0" fontId="4" fillId="0" borderId="0" xfId="7" applyNumberFormat="1" applyFont="1" applyFill="1" applyBorder="1" applyAlignment="1">
      <alignment horizontal="center" vertical="center"/>
    </xf>
    <xf numFmtId="0" fontId="13" fillId="0" borderId="0" xfId="23" applyNumberFormat="1" applyFont="1" applyFill="1" applyBorder="1" applyAlignment="1">
      <alignment horizontal="left"/>
    </xf>
    <xf numFmtId="0" fontId="4" fillId="0" borderId="6" xfId="7" applyFont="1" applyFill="1" applyBorder="1"/>
    <xf numFmtId="0" fontId="13" fillId="0" borderId="5" xfId="23" applyNumberFormat="1" applyFont="1" applyFill="1" applyBorder="1" applyAlignment="1">
      <alignment horizontal="right"/>
    </xf>
    <xf numFmtId="0" fontId="2" fillId="0" borderId="0" xfId="7" applyNumberFormat="1" applyFont="1" applyFill="1" applyBorder="1" applyAlignment="1">
      <alignment horizontal="left"/>
    </xf>
    <xf numFmtId="0" fontId="2" fillId="0" borderId="66" xfId="7" applyFont="1" applyFill="1" applyBorder="1"/>
    <xf numFmtId="0" fontId="2" fillId="0" borderId="67" xfId="7" quotePrefix="1" applyFont="1" applyFill="1" applyBorder="1"/>
    <xf numFmtId="0" fontId="4" fillId="0" borderId="67" xfId="7" applyFont="1" applyFill="1" applyBorder="1"/>
    <xf numFmtId="0" fontId="2" fillId="0" borderId="5" xfId="7" quotePrefix="1" applyNumberFormat="1" applyFont="1" applyFill="1" applyBorder="1" applyAlignment="1">
      <alignment horizontal="right"/>
    </xf>
    <xf numFmtId="0" fontId="19" fillId="0" borderId="0" xfId="7" applyFont="1" applyFill="1" applyBorder="1" applyAlignment="1">
      <alignment horizontal="left" vertical="center"/>
    </xf>
    <xf numFmtId="0" fontId="2" fillId="0" borderId="5" xfId="7" applyNumberFormat="1" applyFont="1" applyFill="1" applyBorder="1" applyAlignment="1">
      <alignment horizontal="right" vertical="center"/>
    </xf>
    <xf numFmtId="0" fontId="12" fillId="0" borderId="5" xfId="23" applyFont="1" applyFill="1" applyBorder="1" applyAlignment="1">
      <alignment vertical="center"/>
    </xf>
    <xf numFmtId="0" fontId="12" fillId="0" borderId="5" xfId="7" applyFont="1" applyFill="1" applyBorder="1" applyAlignment="1">
      <alignment horizontal="left" vertical="center"/>
    </xf>
    <xf numFmtId="0" fontId="2" fillId="0" borderId="0" xfId="7" quotePrefix="1" applyNumberFormat="1" applyFont="1" applyFill="1" applyBorder="1" applyAlignment="1">
      <alignment horizontal="center" vertical="center"/>
    </xf>
    <xf numFmtId="0" fontId="2" fillId="0" borderId="0" xfId="7" applyNumberFormat="1" applyFont="1" applyFill="1" applyBorder="1" applyAlignment="1">
      <alignment horizontal="left" vertical="center" wrapText="1"/>
    </xf>
    <xf numFmtId="171" fontId="86" fillId="24" borderId="58" xfId="7" applyNumberFormat="1" applyFont="1" applyFill="1" applyBorder="1"/>
    <xf numFmtId="0" fontId="2" fillId="0" borderId="5" xfId="7" quotePrefix="1" applyNumberFormat="1" applyFont="1" applyFill="1" applyBorder="1" applyAlignment="1">
      <alignment horizontal="right" vertical="center"/>
    </xf>
    <xf numFmtId="171" fontId="2" fillId="0" borderId="0" xfId="7" applyNumberFormat="1" applyFont="1" applyFill="1" applyBorder="1" applyAlignment="1">
      <alignment horizontal="left"/>
    </xf>
    <xf numFmtId="0" fontId="12" fillId="0" borderId="5" xfId="23" applyFont="1" applyFill="1" applyBorder="1" applyAlignment="1">
      <alignment horizontal="right"/>
    </xf>
    <xf numFmtId="0" fontId="13" fillId="0" borderId="5" xfId="23" applyFont="1" applyFill="1" applyBorder="1" applyAlignment="1">
      <alignment horizontal="center" vertical="center"/>
    </xf>
    <xf numFmtId="0" fontId="2" fillId="0" borderId="5" xfId="35" applyNumberFormat="1" applyFont="1" applyFill="1" applyBorder="1" applyAlignment="1">
      <alignment horizontal="right" vertical="center"/>
    </xf>
    <xf numFmtId="0" fontId="2" fillId="0" borderId="0" xfId="35" applyNumberFormat="1" applyFont="1" applyFill="1" applyBorder="1" applyAlignment="1">
      <alignment horizontal="center" vertical="center"/>
    </xf>
    <xf numFmtId="0" fontId="19" fillId="0" borderId="6" xfId="7" applyFont="1" applyFill="1" applyBorder="1" applyAlignment="1">
      <alignment horizontal="left" vertical="center"/>
    </xf>
    <xf numFmtId="0" fontId="2" fillId="4" borderId="5" xfId="7" quotePrefix="1" applyNumberFormat="1" applyFont="1" applyFill="1" applyBorder="1" applyAlignment="1">
      <alignment horizontal="right" vertical="center"/>
    </xf>
    <xf numFmtId="0" fontId="2" fillId="4" borderId="0" xfId="7" quotePrefix="1" applyNumberFormat="1" applyFont="1" applyFill="1" applyBorder="1" applyAlignment="1">
      <alignment horizontal="center" vertical="center"/>
    </xf>
    <xf numFmtId="0" fontId="2" fillId="4" borderId="0" xfId="7" applyNumberFormat="1" applyFont="1" applyFill="1" applyBorder="1" applyAlignment="1">
      <alignment horizontal="left"/>
    </xf>
    <xf numFmtId="0" fontId="2" fillId="0" borderId="8" xfId="7" quotePrefix="1" applyFont="1" applyFill="1" applyBorder="1" applyAlignment="1">
      <alignment horizontal="center" vertical="center"/>
    </xf>
    <xf numFmtId="167" fontId="2" fillId="0" borderId="8" xfId="7" applyNumberFormat="1" applyFont="1" applyFill="1" applyBorder="1"/>
    <xf numFmtId="0" fontId="13" fillId="4" borderId="5" xfId="23" applyNumberFormat="1" applyFont="1" applyFill="1" applyBorder="1" applyAlignment="1">
      <alignment horizontal="right" vertical="center"/>
    </xf>
    <xf numFmtId="0" fontId="13" fillId="4" borderId="0" xfId="23" applyNumberFormat="1" applyFont="1" applyFill="1" applyBorder="1" applyAlignment="1">
      <alignment horizontal="center" vertical="center"/>
    </xf>
    <xf numFmtId="0" fontId="13" fillId="4" borderId="0" xfId="23" applyNumberFormat="1" applyFont="1" applyFill="1" applyBorder="1"/>
    <xf numFmtId="0" fontId="13" fillId="41" borderId="83" xfId="7" applyFont="1" applyFill="1" applyBorder="1"/>
    <xf numFmtId="0" fontId="2" fillId="0" borderId="6" xfId="7" applyFont="1" applyFill="1" applyBorder="1" applyAlignment="1">
      <alignment vertical="center"/>
    </xf>
    <xf numFmtId="0" fontId="2" fillId="0" borderId="5" xfId="7" applyNumberFormat="1" applyFont="1" applyFill="1" applyBorder="1" applyAlignment="1">
      <alignment horizontal="right"/>
    </xf>
    <xf numFmtId="0" fontId="2" fillId="0" borderId="0" xfId="7" applyNumberFormat="1" applyFont="1" applyFill="1" applyBorder="1" applyAlignment="1">
      <alignment horizontal="right"/>
    </xf>
    <xf numFmtId="0" fontId="13" fillId="0" borderId="6" xfId="7" applyFont="1" applyFill="1" applyBorder="1" applyAlignment="1">
      <alignment horizontal="center" vertical="center"/>
    </xf>
    <xf numFmtId="0" fontId="13" fillId="0" borderId="5" xfId="7" applyFont="1" applyFill="1" applyBorder="1" applyAlignment="1">
      <alignment horizontal="center"/>
    </xf>
    <xf numFmtId="0" fontId="2" fillId="0" borderId="7" xfId="7" applyFont="1" applyFill="1" applyBorder="1"/>
    <xf numFmtId="0" fontId="2" fillId="4" borderId="5" xfId="7" applyNumberFormat="1" applyFont="1" applyFill="1" applyBorder="1" applyAlignment="1">
      <alignment horizontal="right"/>
    </xf>
    <xf numFmtId="0" fontId="2" fillId="4" borderId="0" xfId="7" applyNumberFormat="1" applyFont="1" applyFill="1" applyBorder="1" applyAlignment="1">
      <alignment horizontal="center" vertical="center"/>
    </xf>
    <xf numFmtId="0" fontId="2" fillId="4" borderId="5" xfId="7" quotePrefix="1" applyNumberFormat="1" applyFont="1" applyFill="1" applyBorder="1" applyAlignment="1">
      <alignment horizontal="right"/>
    </xf>
    <xf numFmtId="0" fontId="2" fillId="41" borderId="88" xfId="7" applyFont="1" applyFill="1" applyBorder="1"/>
    <xf numFmtId="0" fontId="2" fillId="41" borderId="80" xfId="7" applyFont="1" applyFill="1" applyBorder="1"/>
    <xf numFmtId="171" fontId="2" fillId="0" borderId="0" xfId="7" applyNumberFormat="1" applyFont="1" applyFill="1" applyBorder="1" applyAlignment="1">
      <alignment horizontal="right"/>
    </xf>
    <xf numFmtId="0" fontId="2" fillId="0" borderId="5" xfId="7" applyNumberFormat="1" applyFont="1" applyFill="1" applyBorder="1" applyAlignment="1">
      <alignment horizontal="center"/>
    </xf>
    <xf numFmtId="0" fontId="2" fillId="0" borderId="0" xfId="7" quotePrefix="1" applyNumberFormat="1" applyFont="1" applyFill="1" applyBorder="1" applyAlignment="1">
      <alignment horizontal="left"/>
    </xf>
    <xf numFmtId="0" fontId="2" fillId="0" borderId="5" xfId="7" quotePrefix="1" applyNumberFormat="1" applyFont="1" applyFill="1" applyBorder="1" applyAlignment="1">
      <alignment horizontal="center"/>
    </xf>
    <xf numFmtId="0" fontId="2" fillId="0" borderId="7" xfId="7" quotePrefix="1" applyNumberFormat="1" applyFont="1" applyFill="1" applyBorder="1" applyAlignment="1">
      <alignment horizontal="right"/>
    </xf>
    <xf numFmtId="0" fontId="2" fillId="0" borderId="8" xfId="7" applyNumberFormat="1" applyFont="1" applyFill="1" applyBorder="1" applyAlignment="1">
      <alignment horizontal="center" vertical="center"/>
    </xf>
    <xf numFmtId="171" fontId="2" fillId="0" borderId="8" xfId="7" applyNumberFormat="1" applyFont="1" applyFill="1" applyBorder="1"/>
    <xf numFmtId="0" fontId="2" fillId="0" borderId="8" xfId="7" applyNumberFormat="1" applyFont="1" applyFill="1" applyBorder="1"/>
    <xf numFmtId="0" fontId="86" fillId="0" borderId="6" xfId="7" applyFont="1" applyFill="1" applyBorder="1"/>
    <xf numFmtId="0" fontId="2" fillId="0" borderId="7" xfId="7" applyFont="1" applyFill="1" applyBorder="1" applyAlignment="1">
      <alignment horizontal="center"/>
    </xf>
    <xf numFmtId="0" fontId="2" fillId="0" borderId="8" xfId="7" applyFont="1" applyFill="1" applyBorder="1" applyAlignment="1">
      <alignment horizontal="center"/>
    </xf>
    <xf numFmtId="0" fontId="4" fillId="0" borderId="5" xfId="7" applyFont="1" applyFill="1" applyBorder="1" applyAlignment="1">
      <alignment horizontal="center" vertical="center"/>
    </xf>
    <xf numFmtId="0" fontId="4" fillId="0" borderId="7" xfId="7" applyFont="1" applyFill="1" applyBorder="1" applyAlignment="1">
      <alignment horizontal="center" vertical="center"/>
    </xf>
    <xf numFmtId="0" fontId="13" fillId="0" borderId="8" xfId="7" applyFont="1" applyFill="1" applyBorder="1"/>
    <xf numFmtId="0" fontId="13" fillId="0" borderId="9" xfId="7" applyFont="1" applyFill="1" applyBorder="1"/>
    <xf numFmtId="0" fontId="2" fillId="0" borderId="0" xfId="7" applyFont="1" applyBorder="1" applyAlignment="1">
      <alignment horizontal="left"/>
    </xf>
    <xf numFmtId="0" fontId="4" fillId="0" borderId="0" xfId="0" applyFont="1" applyBorder="1" applyAlignment="1">
      <alignment vertical="center"/>
    </xf>
    <xf numFmtId="0" fontId="2" fillId="0" borderId="0" xfId="15" applyFont="1" applyBorder="1" applyAlignment="1">
      <alignment horizontal="center"/>
    </xf>
    <xf numFmtId="166" fontId="2" fillId="0" borderId="0" xfId="7" applyNumberFormat="1" applyFont="1" applyBorder="1"/>
    <xf numFmtId="41" fontId="2" fillId="0" borderId="0" xfId="7" applyNumberFormat="1" applyFont="1" applyBorder="1"/>
    <xf numFmtId="166" fontId="2" fillId="0" borderId="1" xfId="37" applyFont="1" applyBorder="1"/>
    <xf numFmtId="0" fontId="0" fillId="0" borderId="0" xfId="0" applyAlignment="1">
      <alignment horizontal="center"/>
    </xf>
    <xf numFmtId="0" fontId="4" fillId="0" borderId="0" xfId="0" applyFont="1" applyFill="1" applyBorder="1" applyAlignment="1">
      <alignment horizontal="left"/>
    </xf>
    <xf numFmtId="173" fontId="2" fillId="0" borderId="0" xfId="0" applyNumberFormat="1" applyFont="1" applyFill="1" applyBorder="1" applyAlignment="1">
      <alignment horizontal="center"/>
    </xf>
    <xf numFmtId="173" fontId="13" fillId="0" borderId="0" xfId="14" applyNumberFormat="1" applyFont="1" applyFill="1" applyBorder="1"/>
    <xf numFmtId="0" fontId="2" fillId="0" borderId="0" xfId="24" applyNumberFormat="1" applyFont="1" applyFill="1" applyBorder="1"/>
    <xf numFmtId="173" fontId="2" fillId="0" borderId="0" xfId="24" applyNumberFormat="1" applyFont="1" applyFill="1" applyBorder="1"/>
    <xf numFmtId="42" fontId="2" fillId="0" borderId="0" xfId="24" applyFont="1" applyFill="1" applyBorder="1"/>
    <xf numFmtId="0" fontId="4" fillId="0" borderId="0" xfId="0" applyFont="1" applyFill="1" applyBorder="1" applyAlignment="1">
      <alignment vertical="center"/>
    </xf>
    <xf numFmtId="0" fontId="9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Fill="1" applyBorder="1" applyAlignment="1">
      <alignment horizontal="right" vertical="center"/>
    </xf>
    <xf numFmtId="173" fontId="0" fillId="0" borderId="0" xfId="14" applyNumberFormat="1" applyFont="1" applyFill="1" applyBorder="1"/>
    <xf numFmtId="0" fontId="28" fillId="0" borderId="0" xfId="0" applyFont="1" applyFill="1" applyBorder="1"/>
    <xf numFmtId="178" fontId="2" fillId="0" borderId="0" xfId="27" applyNumberFormat="1" applyFont="1" applyFill="1" applyBorder="1"/>
    <xf numFmtId="193" fontId="2" fillId="0" borderId="0" xfId="0" applyNumberFormat="1" applyFont="1" applyFill="1" applyBorder="1"/>
    <xf numFmtId="10" fontId="2" fillId="0" borderId="0" xfId="0" applyNumberFormat="1" applyFont="1" applyFill="1" applyBorder="1" applyAlignment="1">
      <alignment horizontal="center"/>
    </xf>
    <xf numFmtId="9" fontId="2" fillId="0" borderId="0" xfId="0" applyNumberFormat="1" applyFont="1" applyFill="1" applyBorder="1" applyAlignment="1">
      <alignment horizontal="center"/>
    </xf>
    <xf numFmtId="0" fontId="2" fillId="0" borderId="0" xfId="0" applyFont="1" applyFill="1" applyBorder="1" applyAlignment="1">
      <alignment wrapText="1"/>
    </xf>
    <xf numFmtId="0" fontId="0" fillId="0" borderId="0" xfId="0" applyBorder="1" applyAlignment="1">
      <alignment horizontal="center" vertical="center"/>
    </xf>
    <xf numFmtId="201" fontId="0" fillId="0" borderId="0" xfId="0" applyNumberFormat="1" applyBorder="1"/>
    <xf numFmtId="0" fontId="1" fillId="0" borderId="0" xfId="36">
      <alignment vertical="center"/>
    </xf>
    <xf numFmtId="202" fontId="1" fillId="29" borderId="0" xfId="38" applyFill="1">
      <alignment vertical="center"/>
    </xf>
    <xf numFmtId="202" fontId="0" fillId="29" borderId="0" xfId="38" applyFont="1" applyFill="1">
      <alignment vertical="center"/>
    </xf>
    <xf numFmtId="202" fontId="1" fillId="56" borderId="0" xfId="38" applyFill="1">
      <alignment vertical="center"/>
    </xf>
    <xf numFmtId="0" fontId="1" fillId="56" borderId="0" xfId="36" applyFill="1">
      <alignment vertical="center"/>
    </xf>
    <xf numFmtId="0" fontId="1" fillId="4" borderId="0" xfId="36" applyFill="1">
      <alignment vertical="center"/>
    </xf>
    <xf numFmtId="0" fontId="0" fillId="0" borderId="0" xfId="36" applyFont="1">
      <alignment vertical="center"/>
    </xf>
    <xf numFmtId="0" fontId="0" fillId="0" borderId="0" xfId="36" applyNumberFormat="1" applyFont="1" applyAlignment="1">
      <alignment horizontal="center" vertical="center"/>
    </xf>
    <xf numFmtId="203" fontId="0" fillId="0" borderId="0" xfId="39" applyFont="1">
      <alignment vertical="center"/>
    </xf>
    <xf numFmtId="0" fontId="1" fillId="0" borderId="0" xfId="36" applyFill="1">
      <alignment vertical="center"/>
    </xf>
    <xf numFmtId="42" fontId="1" fillId="0" borderId="0" xfId="1" applyAlignment="1">
      <alignment vertical="center"/>
    </xf>
    <xf numFmtId="0" fontId="1" fillId="0" borderId="0" xfId="37" applyNumberFormat="1" applyAlignment="1">
      <alignment horizontal="center" vertical="center"/>
    </xf>
    <xf numFmtId="0" fontId="1" fillId="0" borderId="0" xfId="21" applyNumberFormat="1" applyAlignment="1">
      <alignment horizontal="center" vertical="center"/>
    </xf>
    <xf numFmtId="202" fontId="1" fillId="0" borderId="0" xfId="38" applyAlignment="1">
      <alignment horizontal="center" vertical="center"/>
    </xf>
    <xf numFmtId="202" fontId="1" fillId="0" borderId="0" xfId="38">
      <alignment vertical="center"/>
    </xf>
    <xf numFmtId="0" fontId="1" fillId="0" borderId="0" xfId="36" applyNumberFormat="1" applyAlignment="1">
      <alignment horizontal="center" vertical="center"/>
    </xf>
    <xf numFmtId="2" fontId="1" fillId="0" borderId="0" xfId="36" applyNumberFormat="1" applyAlignment="1">
      <alignment horizontal="center" vertical="center"/>
    </xf>
    <xf numFmtId="4" fontId="1" fillId="0" borderId="0" xfId="36" applyNumberFormat="1">
      <alignment vertical="center"/>
    </xf>
    <xf numFmtId="203" fontId="1" fillId="0" borderId="0" xfId="36" applyNumberFormat="1">
      <alignment vertical="center"/>
    </xf>
    <xf numFmtId="202" fontId="0" fillId="0" borderId="0" xfId="38" applyFont="1">
      <alignment vertical="center"/>
    </xf>
    <xf numFmtId="0" fontId="1" fillId="4" borderId="0" xfId="36" applyFill="1" applyAlignment="1">
      <alignment vertical="center" wrapText="1"/>
    </xf>
    <xf numFmtId="202" fontId="1" fillId="4" borderId="0" xfId="38" applyFill="1" applyAlignment="1">
      <alignment vertical="center" wrapText="1"/>
    </xf>
    <xf numFmtId="0" fontId="1" fillId="4" borderId="0" xfId="36" applyNumberFormat="1" applyFill="1" applyAlignment="1">
      <alignment horizontal="center" vertical="center"/>
    </xf>
    <xf numFmtId="173" fontId="1" fillId="0" borderId="0" xfId="37" applyNumberFormat="1" applyAlignment="1">
      <alignment horizontal="right" vertical="center"/>
    </xf>
    <xf numFmtId="1" fontId="1" fillId="0" borderId="0" xfId="21" applyNumberFormat="1" applyAlignment="1">
      <alignment horizontal="center" vertical="center"/>
    </xf>
    <xf numFmtId="1" fontId="1" fillId="0" borderId="0" xfId="37" applyNumberFormat="1" applyAlignment="1">
      <alignment horizontal="center" vertical="center"/>
    </xf>
    <xf numFmtId="169" fontId="0" fillId="0" borderId="0" xfId="0" applyNumberFormat="1"/>
    <xf numFmtId="0" fontId="0" fillId="0" borderId="0" xfId="1" applyNumberFormat="1" applyFont="1"/>
    <xf numFmtId="169" fontId="0" fillId="0" borderId="0" xfId="1" applyNumberFormat="1" applyFont="1"/>
    <xf numFmtId="169" fontId="0" fillId="0" borderId="1" xfId="0" applyNumberFormat="1" applyBorder="1"/>
    <xf numFmtId="169" fontId="0" fillId="0" borderId="1" xfId="1" applyNumberFormat="1" applyFont="1" applyBorder="1"/>
    <xf numFmtId="41" fontId="1" fillId="0" borderId="0" xfId="6" applyNumberFormat="1" applyAlignment="1">
      <alignment vertical="center"/>
    </xf>
    <xf numFmtId="1" fontId="1" fillId="0" borderId="0" xfId="36" applyNumberFormat="1" applyAlignment="1">
      <alignment horizontal="center" vertical="center"/>
    </xf>
    <xf numFmtId="42" fontId="1" fillId="4" borderId="0" xfId="1" applyFill="1" applyAlignment="1">
      <alignment vertical="center"/>
    </xf>
    <xf numFmtId="41" fontId="1" fillId="4" borderId="0" xfId="6" applyNumberFormat="1" applyFill="1" applyAlignment="1">
      <alignment vertical="center"/>
    </xf>
    <xf numFmtId="0" fontId="2" fillId="0" borderId="0" xfId="0" applyFont="1" applyAlignment="1">
      <alignment horizontal="center"/>
    </xf>
    <xf numFmtId="0" fontId="2" fillId="0" borderId="1" xfId="7" applyFont="1" applyBorder="1" applyAlignment="1">
      <alignment horizontal="center"/>
    </xf>
    <xf numFmtId="0" fontId="79" fillId="0" borderId="0" xfId="7" applyFont="1" applyFill="1" applyBorder="1" applyAlignment="1">
      <alignment horizontal="center"/>
    </xf>
    <xf numFmtId="0" fontId="9" fillId="0" borderId="0" xfId="0" applyFont="1" applyFill="1" applyBorder="1" applyAlignment="1">
      <alignment horizontal="center" vertical="center"/>
    </xf>
    <xf numFmtId="0" fontId="27" fillId="0" borderId="0" xfId="11" applyFont="1" applyBorder="1" applyAlignment="1">
      <alignment horizontal="center"/>
    </xf>
    <xf numFmtId="0" fontId="6" fillId="0" borderId="0" xfId="0" applyFont="1" applyFill="1" applyBorder="1" applyAlignment="1">
      <alignment horizontal="center" vertical="center"/>
    </xf>
    <xf numFmtId="0" fontId="4" fillId="29" borderId="18" xfId="7" applyFont="1" applyFill="1" applyBorder="1" applyAlignment="1">
      <alignment horizontal="center" vertical="center"/>
    </xf>
    <xf numFmtId="0" fontId="4" fillId="29" borderId="1" xfId="7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horizontal="center"/>
    </xf>
    <xf numFmtId="0" fontId="2" fillId="0" borderId="0" xfId="7" applyFont="1" applyAlignment="1">
      <alignment horizontal="left" vertical="center"/>
    </xf>
    <xf numFmtId="42" fontId="2" fillId="0" borderId="0" xfId="24" applyFont="1" applyFill="1" applyBorder="1" applyAlignment="1">
      <alignment horizontal="center"/>
    </xf>
    <xf numFmtId="0" fontId="4" fillId="28" borderId="1" xfId="0" applyFont="1" applyFill="1" applyBorder="1" applyAlignment="1">
      <alignment horizontal="left" vertical="center"/>
    </xf>
    <xf numFmtId="0" fontId="2" fillId="0" borderId="0" xfId="7" applyFont="1" applyAlignment="1">
      <alignment horizontal="center"/>
    </xf>
    <xf numFmtId="0" fontId="41" fillId="0" borderId="16" xfId="7" applyFont="1" applyFill="1" applyBorder="1" applyAlignment="1">
      <alignment horizontal="center"/>
    </xf>
    <xf numFmtId="0" fontId="2" fillId="0" borderId="0" xfId="7" applyFont="1" applyAlignment="1">
      <alignment horizontal="center" vertical="center"/>
    </xf>
    <xf numFmtId="0" fontId="4" fillId="0" borderId="0" xfId="0" applyFont="1" applyFill="1" applyBorder="1" applyAlignment="1">
      <alignment horizontal="center" wrapText="1"/>
    </xf>
    <xf numFmtId="0" fontId="4" fillId="32" borderId="0" xfId="0" applyFont="1" applyFill="1" applyBorder="1" applyAlignment="1">
      <alignment horizontal="center"/>
    </xf>
    <xf numFmtId="0" fontId="2" fillId="0" borderId="0" xfId="7" applyFont="1" applyFill="1" applyBorder="1" applyAlignment="1">
      <alignment horizontal="center"/>
    </xf>
    <xf numFmtId="0" fontId="4" fillId="0" borderId="0" xfId="7" applyFont="1" applyFill="1" applyBorder="1" applyAlignment="1">
      <alignment horizontal="center"/>
    </xf>
    <xf numFmtId="0" fontId="2" fillId="0" borderId="0" xfId="7" applyFont="1" applyFill="1" applyAlignment="1">
      <alignment horizontal="center"/>
    </xf>
    <xf numFmtId="0" fontId="2" fillId="0" borderId="0" xfId="7" applyFont="1" applyFill="1" applyBorder="1" applyAlignment="1">
      <alignment horizontal="center" vertical="center" wrapText="1"/>
    </xf>
    <xf numFmtId="0" fontId="2" fillId="0" borderId="0" xfId="7" applyFont="1" applyFill="1" applyBorder="1" applyAlignment="1">
      <alignment horizontal="center" vertical="center"/>
    </xf>
    <xf numFmtId="0" fontId="4" fillId="0" borderId="1" xfId="7" applyFont="1" applyBorder="1" applyAlignment="1">
      <alignment horizontal="center" vertical="center"/>
    </xf>
    <xf numFmtId="42" fontId="1" fillId="0" borderId="0" xfId="1" applyFill="1" applyAlignment="1">
      <alignment vertical="center"/>
    </xf>
    <xf numFmtId="0" fontId="1" fillId="0" borderId="0" xfId="36" applyNumberFormat="1" applyFill="1" applyAlignment="1">
      <alignment horizontal="center" vertical="center"/>
    </xf>
    <xf numFmtId="201" fontId="0" fillId="0" borderId="0" xfId="0" applyNumberFormat="1"/>
    <xf numFmtId="0" fontId="0" fillId="0" borderId="0" xfId="0" applyAlignment="1">
      <alignment wrapText="1"/>
    </xf>
    <xf numFmtId="42" fontId="2" fillId="37" borderId="1" xfId="1" applyFont="1" applyFill="1" applyBorder="1"/>
    <xf numFmtId="2" fontId="0" fillId="0" borderId="0" xfId="0" applyNumberFormat="1"/>
    <xf numFmtId="1" fontId="0" fillId="0" borderId="0" xfId="0" applyNumberFormat="1"/>
    <xf numFmtId="0" fontId="0" fillId="0" borderId="0" xfId="0" applyAlignment="1">
      <alignment horizontal="center" vertical="center"/>
    </xf>
    <xf numFmtId="0" fontId="0" fillId="0" borderId="0" xfId="0" applyBorder="1" applyAlignment="1">
      <alignment horizontal="center" vertical="center"/>
    </xf>
    <xf numFmtId="9" fontId="0" fillId="4" borderId="0" xfId="2" applyFont="1" applyFill="1"/>
    <xf numFmtId="0" fontId="0" fillId="0" borderId="0" xfId="0" applyFill="1" applyBorder="1" applyAlignment="1">
      <alignment horizontal="center" vertical="center"/>
    </xf>
    <xf numFmtId="0" fontId="0" fillId="4" borderId="0" xfId="0" applyFill="1" applyAlignment="1">
      <alignment horizontal="center" vertical="center"/>
    </xf>
    <xf numFmtId="0" fontId="0" fillId="0" borderId="0" xfId="0" applyFill="1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9" fontId="0" fillId="0" borderId="0" xfId="0" applyNumberFormat="1"/>
    <xf numFmtId="0" fontId="121" fillId="0" borderId="0" xfId="0" applyFont="1" applyFill="1" applyAlignment="1">
      <alignment horizontal="right" vertical="center" wrapText="1"/>
    </xf>
    <xf numFmtId="0" fontId="0" fillId="0" borderId="0" xfId="0" applyNumberFormat="1"/>
    <xf numFmtId="0" fontId="122" fillId="0" borderId="117" xfId="0" applyNumberFormat="1" applyFont="1" applyFill="1" applyBorder="1" applyAlignment="1">
      <alignment vertical="center"/>
    </xf>
    <xf numFmtId="0" fontId="0" fillId="0" borderId="0" xfId="0" applyFill="1" applyAlignment="1">
      <alignment horizontal="right" vertical="center" wrapText="1"/>
    </xf>
    <xf numFmtId="0" fontId="121" fillId="25" borderId="0" xfId="0" applyFont="1" applyFill="1" applyAlignment="1">
      <alignment horizontal="right" vertical="center" wrapText="1"/>
    </xf>
    <xf numFmtId="9" fontId="0" fillId="0" borderId="0" xfId="2" applyFont="1" applyBorder="1"/>
    <xf numFmtId="0" fontId="0" fillId="0" borderId="0" xfId="0" applyAlignment="1">
      <alignment horizontal="right" vertical="center" wrapText="1"/>
    </xf>
    <xf numFmtId="0" fontId="0" fillId="0" borderId="0" xfId="0" applyAlignment="1">
      <alignment horizontal="right" vertical="center" wrapText="1"/>
    </xf>
    <xf numFmtId="0" fontId="0" fillId="0" borderId="0" xfId="0" applyAlignment="1">
      <alignment horizontal="right" vertical="center" wrapText="1"/>
    </xf>
    <xf numFmtId="0" fontId="0" fillId="0" borderId="0" xfId="0" applyAlignment="1">
      <alignment horizontal="right" vertical="center" wrapText="1"/>
    </xf>
    <xf numFmtId="0" fontId="0" fillId="0" borderId="0" xfId="0" applyAlignment="1">
      <alignment horizontal="right" vertical="center" wrapText="1"/>
    </xf>
    <xf numFmtId="0" fontId="0" fillId="0" borderId="0" xfId="0" applyAlignment="1">
      <alignment horizontal="right" vertical="center" wrapText="1"/>
    </xf>
    <xf numFmtId="0" fontId="0" fillId="0" borderId="0" xfId="0" applyAlignment="1">
      <alignment horizontal="right" vertical="center" wrapText="1"/>
    </xf>
    <xf numFmtId="0" fontId="0" fillId="0" borderId="0" xfId="0" applyAlignment="1">
      <alignment horizontal="right" vertical="center" wrapText="1"/>
    </xf>
    <xf numFmtId="0" fontId="0" fillId="0" borderId="0" xfId="0" applyAlignment="1">
      <alignment horizontal="right" vertical="center" wrapText="1"/>
    </xf>
    <xf numFmtId="0" fontId="0" fillId="0" borderId="0" xfId="0" applyAlignment="1">
      <alignment horizontal="right" vertical="center" wrapText="1"/>
    </xf>
    <xf numFmtId="0" fontId="0" fillId="0" borderId="0" xfId="0" applyAlignment="1">
      <alignment horizontal="right" vertical="center" wrapText="1"/>
    </xf>
    <xf numFmtId="0" fontId="0" fillId="0" borderId="0" xfId="0" applyAlignment="1">
      <alignment horizontal="right" vertical="center" wrapText="1"/>
    </xf>
    <xf numFmtId="0" fontId="0" fillId="0" borderId="0" xfId="0" applyAlignment="1">
      <alignment horizontal="right" vertical="center" wrapText="1"/>
    </xf>
    <xf numFmtId="0" fontId="0" fillId="0" borderId="0" xfId="0"/>
    <xf numFmtId="0" fontId="0" fillId="0" borderId="0" xfId="0" applyAlignment="1">
      <alignment horizontal="right" vertical="center" wrapText="1"/>
    </xf>
    <xf numFmtId="0" fontId="2" fillId="0" borderId="0" xfId="0" applyFont="1" applyAlignment="1">
      <alignment horizontal="center"/>
    </xf>
    <xf numFmtId="0" fontId="2" fillId="0" borderId="0" xfId="0" applyFont="1" applyBorder="1" applyAlignment="1">
      <alignment horizontal="left"/>
    </xf>
    <xf numFmtId="42" fontId="1" fillId="0" borderId="0" xfId="36" applyNumberFormat="1">
      <alignment vertical="center"/>
    </xf>
    <xf numFmtId="0" fontId="0" fillId="0" borderId="0" xfId="0" applyAlignment="1">
      <alignment horizontal="center" vertical="center"/>
    </xf>
    <xf numFmtId="0" fontId="2" fillId="0" borderId="1" xfId="7" applyFont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0" fontId="2" fillId="0" borderId="0" xfId="7" applyFont="1" applyAlignment="1">
      <alignment horizontal="center"/>
    </xf>
    <xf numFmtId="0" fontId="4" fillId="0" borderId="0" xfId="7" applyFont="1" applyAlignment="1">
      <alignment horizontal="left"/>
    </xf>
    <xf numFmtId="0" fontId="4" fillId="14" borderId="1" xfId="7" applyFont="1" applyFill="1" applyBorder="1" applyAlignment="1">
      <alignment horizontal="center"/>
    </xf>
    <xf numFmtId="0" fontId="23" fillId="0" borderId="0" xfId="7" applyNumberFormat="1" applyFont="1" applyFill="1" applyBorder="1" applyAlignment="1" applyProtection="1">
      <alignment horizontal="left" vertical="center"/>
    </xf>
    <xf numFmtId="0" fontId="4" fillId="0" borderId="1" xfId="7" applyFont="1" applyBorder="1" applyAlignment="1">
      <alignment horizontal="center"/>
    </xf>
    <xf numFmtId="0" fontId="19" fillId="0" borderId="0" xfId="7" applyFont="1" applyFill="1" applyBorder="1" applyAlignment="1">
      <alignment horizontal="center" vertical="center"/>
    </xf>
    <xf numFmtId="0" fontId="2" fillId="0" borderId="0" xfId="7" applyFont="1" applyFill="1" applyBorder="1" applyAlignment="1">
      <alignment horizontal="center" vertical="center"/>
    </xf>
    <xf numFmtId="0" fontId="86" fillId="41" borderId="70" xfId="7" applyFont="1" applyFill="1" applyBorder="1" applyAlignment="1">
      <alignment horizontal="center" vertical="center"/>
    </xf>
    <xf numFmtId="0" fontId="2" fillId="0" borderId="6" xfId="7" applyFont="1" applyFill="1" applyBorder="1" applyAlignment="1">
      <alignment horizontal="center" vertical="center"/>
    </xf>
    <xf numFmtId="0" fontId="2" fillId="25" borderId="0" xfId="32" applyFont="1" applyFill="1" applyBorder="1" applyAlignment="1">
      <alignment horizontal="center" vertical="center"/>
    </xf>
    <xf numFmtId="0" fontId="19" fillId="0" borderId="5" xfId="7" applyFont="1" applyFill="1" applyBorder="1" applyAlignment="1">
      <alignment horizontal="center" vertical="center"/>
    </xf>
    <xf numFmtId="0" fontId="4" fillId="0" borderId="0" xfId="7" applyFont="1" applyFill="1" applyBorder="1" applyAlignment="1">
      <alignment horizontal="center"/>
    </xf>
    <xf numFmtId="0" fontId="2" fillId="0" borderId="0" xfId="7" applyFont="1" applyFill="1" applyAlignment="1">
      <alignment horizontal="center"/>
    </xf>
    <xf numFmtId="0" fontId="4" fillId="0" borderId="0" xfId="7" applyFont="1" applyFill="1" applyBorder="1" applyAlignment="1">
      <alignment horizontal="center" vertical="center"/>
    </xf>
    <xf numFmtId="0" fontId="2" fillId="0" borderId="0" xfId="7" applyFont="1" applyFill="1" applyBorder="1" applyAlignment="1">
      <alignment horizontal="center"/>
    </xf>
    <xf numFmtId="0" fontId="2" fillId="0" borderId="0" xfId="23" applyFont="1" applyFill="1" applyBorder="1" applyAlignment="1">
      <alignment horizontal="center" vertical="center"/>
    </xf>
    <xf numFmtId="0" fontId="2" fillId="0" borderId="0" xfId="32" applyFont="1" applyFill="1" applyBorder="1" applyAlignment="1">
      <alignment horizontal="center" vertical="center"/>
    </xf>
    <xf numFmtId="0" fontId="2" fillId="0" borderId="0" xfId="7" applyNumberFormat="1" applyFont="1" applyFill="1" applyBorder="1" applyAlignment="1">
      <alignment horizontal="left" vertical="center"/>
    </xf>
    <xf numFmtId="0" fontId="0" fillId="0" borderId="0" xfId="0" applyAlignment="1">
      <alignment horizontal="left"/>
    </xf>
    <xf numFmtId="0" fontId="2" fillId="10" borderId="1" xfId="0" applyFont="1" applyFill="1" applyBorder="1"/>
    <xf numFmtId="0" fontId="2" fillId="0" borderId="1" xfId="0" quotePrefix="1" applyFont="1" applyFill="1" applyBorder="1"/>
    <xf numFmtId="42" fontId="2" fillId="0" borderId="0" xfId="0" applyNumberFormat="1" applyFont="1" applyFill="1" applyBorder="1" applyAlignment="1">
      <alignment horizontal="left"/>
    </xf>
    <xf numFmtId="0" fontId="2" fillId="0" borderId="0" xfId="0" applyFont="1" applyFill="1" applyBorder="1" applyAlignment="1">
      <alignment horizontal="left"/>
    </xf>
    <xf numFmtId="42" fontId="2" fillId="0" borderId="0" xfId="1" quotePrefix="1" applyFont="1" applyBorder="1"/>
    <xf numFmtId="42" fontId="2" fillId="12" borderId="0" xfId="1" applyFont="1" applyFill="1"/>
    <xf numFmtId="42" fontId="2" fillId="12" borderId="0" xfId="1" applyFont="1" applyFill="1" applyBorder="1"/>
    <xf numFmtId="42" fontId="2" fillId="12" borderId="0" xfId="1" quotePrefix="1" applyFont="1" applyFill="1" applyBorder="1"/>
    <xf numFmtId="2" fontId="2" fillId="12" borderId="0" xfId="0" applyNumberFormat="1" applyFont="1" applyFill="1" applyBorder="1"/>
    <xf numFmtId="0" fontId="2" fillId="12" borderId="0" xfId="0" applyNumberFormat="1" applyFont="1" applyFill="1" applyBorder="1"/>
    <xf numFmtId="42" fontId="2" fillId="0" borderId="0" xfId="0" quotePrefix="1" applyNumberFormat="1" applyFont="1" applyBorder="1"/>
    <xf numFmtId="9" fontId="2" fillId="4" borderId="0" xfId="0" applyNumberFormat="1" applyFont="1" applyFill="1"/>
    <xf numFmtId="0" fontId="4" fillId="10" borderId="1" xfId="0" applyFont="1" applyFill="1" applyBorder="1"/>
    <xf numFmtId="0" fontId="4" fillId="86" borderId="1" xfId="0" applyFont="1" applyFill="1" applyBorder="1"/>
    <xf numFmtId="0" fontId="2" fillId="86" borderId="1" xfId="0" applyFont="1" applyFill="1" applyBorder="1"/>
    <xf numFmtId="0" fontId="2" fillId="8" borderId="2" xfId="0" applyFont="1" applyFill="1" applyBorder="1" applyAlignment="1">
      <alignment wrapText="1"/>
    </xf>
    <xf numFmtId="0" fontId="2" fillId="8" borderId="7" xfId="0" applyFont="1" applyFill="1" applyBorder="1" applyAlignment="1">
      <alignment wrapText="1"/>
    </xf>
    <xf numFmtId="42" fontId="2" fillId="0" borderId="3" xfId="0" applyNumberFormat="1" applyFont="1" applyBorder="1" applyAlignment="1">
      <alignment vertical="center"/>
    </xf>
    <xf numFmtId="42" fontId="2" fillId="0" borderId="8" xfId="0" applyNumberFormat="1" applyFont="1" applyBorder="1" applyAlignment="1">
      <alignment vertical="center"/>
    </xf>
    <xf numFmtId="0" fontId="0" fillId="12" borderId="0" xfId="0" applyFill="1"/>
    <xf numFmtId="197" fontId="0" fillId="0" borderId="0" xfId="0" applyNumberFormat="1"/>
    <xf numFmtId="0" fontId="0" fillId="0" borderId="0" xfId="0" applyAlignment="1">
      <alignment horizontal="left" vertical="center" wrapText="1"/>
    </xf>
    <xf numFmtId="197" fontId="0" fillId="0" borderId="0" xfId="0" applyNumberFormat="1" applyAlignment="1">
      <alignment horizontal="left" vertical="center"/>
    </xf>
    <xf numFmtId="166" fontId="2" fillId="0" borderId="1" xfId="37" applyFont="1" applyFill="1" applyBorder="1" applyAlignment="1">
      <alignment horizontal="center"/>
    </xf>
    <xf numFmtId="166" fontId="4" fillId="37" borderId="1" xfId="37" applyFont="1" applyFill="1" applyBorder="1"/>
    <xf numFmtId="173" fontId="2" fillId="0" borderId="0" xfId="37" applyNumberFormat="1" applyFont="1" applyFill="1" applyBorder="1"/>
    <xf numFmtId="166" fontId="2" fillId="0" borderId="0" xfId="37" applyFont="1" applyFill="1" applyBorder="1"/>
    <xf numFmtId="166" fontId="2" fillId="0" borderId="0" xfId="37" applyNumberFormat="1" applyFont="1" applyFill="1" applyBorder="1"/>
    <xf numFmtId="173" fontId="2" fillId="0" borderId="0" xfId="37" applyNumberFormat="1" applyFont="1" applyFill="1" applyBorder="1" applyAlignment="1">
      <alignment vertical="center"/>
    </xf>
    <xf numFmtId="190" fontId="2" fillId="0" borderId="0" xfId="37" applyNumberFormat="1" applyFont="1" applyFill="1" applyBorder="1"/>
    <xf numFmtId="173" fontId="2" fillId="0" borderId="1" xfId="37" applyNumberFormat="1" applyFont="1" applyFill="1" applyBorder="1"/>
    <xf numFmtId="173" fontId="2" fillId="0" borderId="0" xfId="37" applyNumberFormat="1" applyFont="1" applyFill="1" applyBorder="1" applyAlignment="1">
      <alignment horizontal="center" vertical="center"/>
    </xf>
    <xf numFmtId="173" fontId="2" fillId="0" borderId="0" xfId="37" applyNumberFormat="1" applyFont="1" applyBorder="1"/>
    <xf numFmtId="166" fontId="2" fillId="0" borderId="0" xfId="37" applyFont="1" applyBorder="1"/>
    <xf numFmtId="166" fontId="2" fillId="0" borderId="0" xfId="37" applyFont="1" applyFill="1" applyBorder="1" applyAlignment="1">
      <alignment vertical="center"/>
    </xf>
    <xf numFmtId="0" fontId="1" fillId="0" borderId="0" xfId="9" applyFont="1"/>
    <xf numFmtId="0" fontId="9" fillId="0" borderId="0" xfId="9" applyFont="1" applyBorder="1"/>
    <xf numFmtId="0" fontId="2" fillId="0" borderId="0" xfId="7" applyFont="1" applyFill="1" applyBorder="1" applyAlignment="1">
      <alignment horizontal="center"/>
    </xf>
    <xf numFmtId="0" fontId="4" fillId="0" borderId="0" xfId="7" applyFont="1" applyFill="1" applyBorder="1" applyAlignment="1">
      <alignment horizontal="center" vertical="center"/>
    </xf>
    <xf numFmtId="0" fontId="4" fillId="0" borderId="0" xfId="7" applyFont="1" applyFill="1" applyBorder="1" applyAlignment="1">
      <alignment horizontal="center"/>
    </xf>
    <xf numFmtId="0" fontId="2" fillId="0" borderId="0" xfId="7" applyFont="1" applyFill="1" applyBorder="1" applyAlignment="1">
      <alignment horizontal="center" vertical="center"/>
    </xf>
    <xf numFmtId="0" fontId="4" fillId="0" borderId="1" xfId="7" applyFont="1" applyBorder="1" applyAlignment="1">
      <alignment horizontal="center"/>
    </xf>
    <xf numFmtId="167" fontId="2" fillId="0" borderId="1" xfId="7" applyNumberFormat="1" applyFont="1" applyFill="1" applyBorder="1" applyAlignment="1">
      <alignment horizontal="center" vertical="center"/>
    </xf>
    <xf numFmtId="167" fontId="2" fillId="0" borderId="1" xfId="7" applyNumberFormat="1" applyFont="1" applyBorder="1" applyAlignment="1">
      <alignment horizontal="center"/>
    </xf>
    <xf numFmtId="1" fontId="2" fillId="0" borderId="1" xfId="7" applyNumberFormat="1" applyFont="1" applyFill="1" applyBorder="1" applyAlignment="1">
      <alignment horizontal="center" vertical="center"/>
    </xf>
    <xf numFmtId="0" fontId="2" fillId="0" borderId="1" xfId="7" applyFont="1" applyFill="1" applyBorder="1" applyAlignment="1"/>
    <xf numFmtId="0" fontId="4" fillId="0" borderId="1" xfId="7" applyFont="1" applyFill="1" applyBorder="1" applyAlignment="1"/>
    <xf numFmtId="0" fontId="5" fillId="0" borderId="1" xfId="7" applyFont="1" applyFill="1" applyBorder="1"/>
    <xf numFmtId="2" fontId="2" fillId="4" borderId="1" xfId="7" applyNumberFormat="1" applyFont="1" applyFill="1" applyBorder="1" applyAlignment="1">
      <alignment horizontal="right"/>
    </xf>
    <xf numFmtId="0" fontId="4" fillId="25" borderId="1" xfId="7" applyFont="1" applyFill="1" applyBorder="1" applyAlignment="1">
      <alignment horizontal="left"/>
    </xf>
    <xf numFmtId="2" fontId="4" fillId="25" borderId="1" xfId="7" applyNumberFormat="1" applyFont="1" applyFill="1" applyBorder="1" applyAlignment="1">
      <alignment horizontal="right"/>
    </xf>
    <xf numFmtId="0" fontId="12" fillId="0" borderId="0" xfId="7" applyFont="1" applyFill="1" applyBorder="1"/>
    <xf numFmtId="2" fontId="4" fillId="0" borderId="0" xfId="7" applyNumberFormat="1" applyFont="1" applyFill="1" applyBorder="1"/>
    <xf numFmtId="0" fontId="4" fillId="0" borderId="0" xfId="7" applyFont="1" applyFill="1" applyBorder="1" applyAlignment="1">
      <alignment horizontal="left" vertical="center"/>
    </xf>
    <xf numFmtId="0" fontId="18" fillId="0" borderId="0" xfId="7" applyFont="1" applyFill="1" applyBorder="1" applyAlignment="1">
      <alignment horizontal="left" vertical="center"/>
    </xf>
    <xf numFmtId="176" fontId="13" fillId="0" borderId="0" xfId="16" applyFont="1" applyFill="1" applyBorder="1" applyAlignment="1">
      <alignment horizontal="center" vertical="center"/>
    </xf>
    <xf numFmtId="176" fontId="13" fillId="0" borderId="0" xfId="7" applyNumberFormat="1" applyFont="1" applyFill="1" applyBorder="1" applyAlignment="1">
      <alignment horizontal="center" vertical="center"/>
    </xf>
    <xf numFmtId="0" fontId="2" fillId="12" borderId="0" xfId="7" applyFont="1" applyFill="1" applyBorder="1"/>
    <xf numFmtId="0" fontId="4" fillId="22" borderId="19" xfId="0" applyFont="1" applyFill="1" applyBorder="1" applyAlignment="1">
      <alignment vertical="center"/>
    </xf>
    <xf numFmtId="0" fontId="4" fillId="22" borderId="0" xfId="0" applyFont="1" applyFill="1" applyBorder="1" applyAlignment="1">
      <alignment vertical="center"/>
    </xf>
    <xf numFmtId="0" fontId="12" fillId="12" borderId="0" xfId="15" applyFont="1" applyFill="1" applyBorder="1" applyAlignment="1">
      <alignment vertical="center"/>
    </xf>
    <xf numFmtId="0" fontId="30" fillId="12" borderId="0" xfId="15" applyFont="1" applyFill="1" applyBorder="1" applyAlignment="1">
      <alignment horizontal="left" vertical="center"/>
    </xf>
    <xf numFmtId="0" fontId="12" fillId="12" borderId="0" xfId="15" applyFont="1" applyFill="1" applyBorder="1" applyAlignment="1">
      <alignment horizontal="right" vertical="center"/>
    </xf>
    <xf numFmtId="0" fontId="12" fillId="12" borderId="0" xfId="7" applyFont="1" applyFill="1" applyBorder="1" applyAlignment="1">
      <alignment horizontal="center" vertical="center"/>
    </xf>
    <xf numFmtId="0" fontId="13" fillId="12" borderId="0" xfId="15" applyFont="1" applyFill="1" applyBorder="1"/>
    <xf numFmtId="0" fontId="12" fillId="12" borderId="0" xfId="7" applyFont="1" applyFill="1" applyBorder="1" applyAlignment="1">
      <alignment vertical="center"/>
    </xf>
    <xf numFmtId="0" fontId="13" fillId="12" borderId="0" xfId="7" applyFont="1" applyFill="1" applyBorder="1"/>
    <xf numFmtId="0" fontId="13" fillId="12" borderId="0" xfId="15" applyFont="1" applyFill="1" applyBorder="1" applyAlignment="1">
      <alignment vertical="center"/>
    </xf>
    <xf numFmtId="0" fontId="12" fillId="12" borderId="0" xfId="7" applyFont="1" applyFill="1" applyBorder="1"/>
    <xf numFmtId="189" fontId="13" fillId="12" borderId="0" xfId="7" applyNumberFormat="1" applyFont="1" applyFill="1" applyBorder="1"/>
    <xf numFmtId="195" fontId="13" fillId="12" borderId="0" xfId="15" applyNumberFormat="1" applyFont="1" applyFill="1" applyBorder="1" applyAlignment="1">
      <alignment vertical="center"/>
    </xf>
    <xf numFmtId="1" fontId="13" fillId="12" borderId="0" xfId="7" applyNumberFormat="1" applyFont="1" applyFill="1" applyBorder="1"/>
    <xf numFmtId="181" fontId="13" fillId="12" borderId="0" xfId="7" applyNumberFormat="1" applyFont="1" applyFill="1" applyBorder="1"/>
    <xf numFmtId="9" fontId="13" fillId="12" borderId="0" xfId="7" applyNumberFormat="1" applyFont="1" applyFill="1" applyBorder="1"/>
    <xf numFmtId="164" fontId="13" fillId="12" borderId="0" xfId="20" applyFont="1" applyFill="1" applyBorder="1"/>
    <xf numFmtId="181" fontId="13" fillId="12" borderId="0" xfId="30" applyNumberFormat="1" applyFont="1" applyFill="1" applyBorder="1"/>
    <xf numFmtId="176" fontId="13" fillId="12" borderId="0" xfId="16" applyFont="1" applyFill="1" applyBorder="1"/>
    <xf numFmtId="181" fontId="13" fillId="12" borderId="0" xfId="16" applyNumberFormat="1" applyFont="1" applyFill="1" applyBorder="1"/>
    <xf numFmtId="0" fontId="13" fillId="12" borderId="0" xfId="7" applyFont="1" applyFill="1" applyBorder="1" applyAlignment="1">
      <alignment horizontal="center" vertical="center"/>
    </xf>
    <xf numFmtId="187" fontId="13" fillId="12" borderId="0" xfId="7" applyNumberFormat="1" applyFont="1" applyFill="1" applyBorder="1" applyAlignment="1">
      <alignment horizontal="center" vertical="center"/>
    </xf>
    <xf numFmtId="3" fontId="13" fillId="12" borderId="0" xfId="7" applyNumberFormat="1" applyFont="1" applyFill="1" applyBorder="1" applyAlignment="1">
      <alignment horizontal="center" vertical="center"/>
    </xf>
    <xf numFmtId="0" fontId="2" fillId="0" borderId="1" xfId="20" applyNumberFormat="1" applyFont="1" applyFill="1" applyBorder="1"/>
    <xf numFmtId="173" fontId="2" fillId="0" borderId="1" xfId="37" applyNumberFormat="1" applyFont="1" applyFill="1" applyBorder="1" applyAlignment="1">
      <alignment horizontal="center" vertical="center"/>
    </xf>
    <xf numFmtId="204" fontId="2" fillId="0" borderId="1" xfId="7" applyNumberFormat="1" applyFont="1" applyFill="1" applyBorder="1" applyAlignment="1">
      <alignment horizontal="center"/>
    </xf>
    <xf numFmtId="205" fontId="2" fillId="0" borderId="1" xfId="20" applyNumberFormat="1" applyFont="1" applyFill="1" applyBorder="1"/>
    <xf numFmtId="0" fontId="2" fillId="0" borderId="0" xfId="7" applyFont="1" applyFill="1" applyBorder="1" applyAlignment="1">
      <alignment horizontal="center"/>
    </xf>
    <xf numFmtId="0" fontId="4" fillId="14" borderId="0" xfId="7" applyFont="1" applyFill="1" applyBorder="1" applyAlignment="1">
      <alignment horizontal="center"/>
    </xf>
    <xf numFmtId="1" fontId="2" fillId="0" borderId="0" xfId="7" applyNumberFormat="1" applyFont="1" applyFill="1" applyBorder="1" applyAlignment="1">
      <alignment horizontal="center" vertical="center"/>
    </xf>
    <xf numFmtId="2" fontId="2" fillId="0" borderId="0" xfId="7" applyNumberFormat="1" applyFont="1" applyBorder="1" applyAlignment="1">
      <alignment horizontal="center"/>
    </xf>
    <xf numFmtId="0" fontId="4" fillId="11" borderId="0" xfId="7" applyFont="1" applyFill="1" applyBorder="1" applyAlignment="1">
      <alignment horizontal="center" vertical="center"/>
    </xf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4" fillId="0" borderId="0" xfId="0" applyFont="1" applyFill="1" applyBorder="1" applyAlignment="1">
      <alignment horizontal="center" vertical="center"/>
    </xf>
    <xf numFmtId="0" fontId="4" fillId="32" borderId="0" xfId="0" applyFont="1" applyFill="1" applyBorder="1" applyAlignment="1">
      <alignment horizontal="center"/>
    </xf>
    <xf numFmtId="0" fontId="4" fillId="28" borderId="1" xfId="0" applyFont="1" applyFill="1" applyBorder="1" applyAlignment="1">
      <alignment horizontal="left" vertical="center"/>
    </xf>
    <xf numFmtId="0" fontId="4" fillId="0" borderId="0" xfId="0" applyFont="1" applyFill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42" fontId="2" fillId="0" borderId="0" xfId="24" applyFont="1" applyFill="1" applyBorder="1" applyAlignment="1">
      <alignment horizontal="center"/>
    </xf>
    <xf numFmtId="0" fontId="2" fillId="0" borderId="1" xfId="7" applyFont="1" applyBorder="1" applyAlignment="1">
      <alignment horizontal="center"/>
    </xf>
    <xf numFmtId="0" fontId="75" fillId="0" borderId="0" xfId="0" applyFont="1"/>
    <xf numFmtId="0" fontId="0" fillId="32" borderId="0" xfId="0" applyFill="1"/>
    <xf numFmtId="0" fontId="125" fillId="0" borderId="0" xfId="23" applyFont="1"/>
    <xf numFmtId="0" fontId="126" fillId="0" borderId="0" xfId="23" applyFont="1"/>
    <xf numFmtId="0" fontId="1" fillId="0" borderId="0" xfId="23" applyFont="1"/>
    <xf numFmtId="0" fontId="127" fillId="0" borderId="0" xfId="23" applyFont="1"/>
    <xf numFmtId="0" fontId="128" fillId="0" borderId="0" xfId="23" applyFont="1" applyFill="1" applyBorder="1"/>
    <xf numFmtId="0" fontId="126" fillId="0" borderId="0" xfId="23" applyFont="1" applyFill="1" applyBorder="1"/>
    <xf numFmtId="0" fontId="1" fillId="0" borderId="0" xfId="23" applyFont="1" applyFill="1" applyBorder="1"/>
    <xf numFmtId="0" fontId="1" fillId="0" borderId="0" xfId="23" applyFont="1" applyFill="1"/>
    <xf numFmtId="0" fontId="0" fillId="0" borderId="0" xfId="0" applyFont="1" applyFill="1" applyBorder="1"/>
    <xf numFmtId="0" fontId="1" fillId="32" borderId="0" xfId="9" applyFont="1" applyFill="1"/>
    <xf numFmtId="0" fontId="129" fillId="0" borderId="0" xfId="9" applyFont="1" applyAlignment="1">
      <alignment horizontal="left" vertical="center"/>
    </xf>
    <xf numFmtId="0" fontId="130" fillId="0" borderId="0" xfId="9" applyFont="1" applyAlignment="1">
      <alignment horizontal="left" vertical="center"/>
    </xf>
    <xf numFmtId="0" fontId="131" fillId="0" borderId="0" xfId="9" applyFont="1"/>
    <xf numFmtId="0" fontId="135" fillId="0" borderId="0" xfId="9" applyFont="1"/>
    <xf numFmtId="0" fontId="11" fillId="0" borderId="0" xfId="15"/>
    <xf numFmtId="0" fontId="136" fillId="0" borderId="0" xfId="7" applyFont="1" applyFill="1" applyBorder="1"/>
    <xf numFmtId="0" fontId="136" fillId="0" borderId="0" xfId="7" applyFont="1"/>
    <xf numFmtId="0" fontId="137" fillId="0" borderId="0" xfId="0" applyFont="1"/>
    <xf numFmtId="0" fontId="138" fillId="87" borderId="13" xfId="0" applyFont="1" applyFill="1" applyBorder="1" applyAlignment="1">
      <alignment horizontal="right" vertical="center"/>
    </xf>
    <xf numFmtId="2" fontId="138" fillId="0" borderId="11" xfId="0" applyNumberFormat="1" applyFont="1" applyBorder="1" applyAlignment="1">
      <alignment horizontal="center" vertical="center"/>
    </xf>
    <xf numFmtId="0" fontId="138" fillId="87" borderId="11" xfId="0" applyFont="1" applyFill="1" applyBorder="1" applyAlignment="1">
      <alignment horizontal="right" vertical="center"/>
    </xf>
    <xf numFmtId="2" fontId="138" fillId="0" borderId="12" xfId="0" applyNumberFormat="1" applyFont="1" applyBorder="1" applyAlignment="1">
      <alignment horizontal="center" vertical="center"/>
    </xf>
    <xf numFmtId="0" fontId="83" fillId="0" borderId="0" xfId="23" applyFont="1"/>
    <xf numFmtId="0" fontId="1" fillId="0" borderId="0" xfId="23" applyFont="1" applyFill="1" applyAlignment="1">
      <alignment horizontal="right"/>
    </xf>
    <xf numFmtId="0" fontId="139" fillId="0" borderId="0" xfId="0" applyFont="1"/>
    <xf numFmtId="0" fontId="127" fillId="0" borderId="0" xfId="23" applyFont="1" applyFill="1"/>
    <xf numFmtId="0" fontId="83" fillId="0" borderId="0" xfId="23" applyFont="1" applyFill="1" applyBorder="1"/>
    <xf numFmtId="0" fontId="140" fillId="0" borderId="0" xfId="23" applyFont="1"/>
    <xf numFmtId="0" fontId="126" fillId="0" borderId="0" xfId="26" applyFont="1"/>
    <xf numFmtId="0" fontId="1" fillId="0" borderId="0" xfId="26"/>
    <xf numFmtId="0" fontId="142" fillId="0" borderId="0" xfId="9" applyFont="1" applyFill="1" applyAlignment="1">
      <alignment vertical="center"/>
    </xf>
    <xf numFmtId="0" fontId="143" fillId="0" borderId="0" xfId="9" applyFont="1" applyAlignment="1">
      <alignment vertical="center"/>
    </xf>
    <xf numFmtId="0" fontId="142" fillId="0" borderId="0" xfId="9" applyFont="1" applyAlignment="1">
      <alignment vertical="top"/>
    </xf>
    <xf numFmtId="0" fontId="145" fillId="0" borderId="0" xfId="9" applyFont="1" applyAlignment="1">
      <alignment vertical="top"/>
    </xf>
    <xf numFmtId="0" fontId="146" fillId="0" borderId="0" xfId="9" applyFont="1" applyAlignment="1">
      <alignment horizontal="left" vertical="top"/>
    </xf>
    <xf numFmtId="0" fontId="132" fillId="8" borderId="0" xfId="9" applyFont="1" applyFill="1" applyAlignment="1">
      <alignment vertical="center"/>
    </xf>
    <xf numFmtId="0" fontId="149" fillId="8" borderId="0" xfId="9" applyFont="1" applyFill="1" applyAlignment="1">
      <alignment vertical="center"/>
    </xf>
    <xf numFmtId="0" fontId="132" fillId="0" borderId="0" xfId="9" applyFont="1" applyAlignment="1">
      <alignment horizontal="left" vertical="center"/>
    </xf>
    <xf numFmtId="0" fontId="9" fillId="0" borderId="0" xfId="9" applyFont="1"/>
    <xf numFmtId="0" fontId="1" fillId="0" borderId="0" xfId="9" applyFont="1" applyAlignment="1">
      <alignment wrapText="1"/>
    </xf>
    <xf numFmtId="0" fontId="150" fillId="0" borderId="0" xfId="9" applyFont="1" applyAlignment="1"/>
    <xf numFmtId="0" fontId="153" fillId="0" borderId="0" xfId="11" applyFont="1" applyFill="1" applyBorder="1" applyAlignment="1">
      <alignment horizontal="center"/>
    </xf>
    <xf numFmtId="0" fontId="75" fillId="0" borderId="0" xfId="0" applyFont="1" applyBorder="1"/>
    <xf numFmtId="2" fontId="138" fillId="0" borderId="1" xfId="0" applyNumberFormat="1" applyFont="1" applyFill="1" applyBorder="1" applyAlignment="1">
      <alignment horizontal="center" vertical="center"/>
    </xf>
    <xf numFmtId="0" fontId="138" fillId="87" borderId="1" xfId="0" applyFont="1" applyFill="1" applyBorder="1" applyAlignment="1">
      <alignment horizontal="right" vertical="center"/>
    </xf>
    <xf numFmtId="171" fontId="138" fillId="0" borderId="1" xfId="0" applyNumberFormat="1" applyFont="1" applyFill="1" applyBorder="1" applyAlignment="1">
      <alignment horizontal="center" vertical="center"/>
    </xf>
    <xf numFmtId="0" fontId="155" fillId="87" borderId="1" xfId="0" applyFont="1" applyFill="1" applyBorder="1" applyAlignment="1">
      <alignment horizontal="right" vertical="center"/>
    </xf>
    <xf numFmtId="2" fontId="138" fillId="0" borderId="14" xfId="0" applyNumberFormat="1" applyFont="1" applyFill="1" applyBorder="1" applyAlignment="1">
      <alignment horizontal="center" vertical="center"/>
    </xf>
    <xf numFmtId="0" fontId="158" fillId="0" borderId="0" xfId="23" applyFont="1"/>
    <xf numFmtId="0" fontId="159" fillId="0" borderId="0" xfId="23" applyFont="1"/>
    <xf numFmtId="0" fontId="160" fillId="0" borderId="0" xfId="23" applyFont="1" applyFill="1" applyBorder="1"/>
    <xf numFmtId="0" fontId="159" fillId="0" borderId="0" xfId="23" applyFont="1" applyFill="1" applyBorder="1"/>
    <xf numFmtId="0" fontId="160" fillId="0" borderId="0" xfId="23" applyFont="1"/>
    <xf numFmtId="0" fontId="0" fillId="0" borderId="0" xfId="23" applyFont="1"/>
    <xf numFmtId="0" fontId="161" fillId="0" borderId="0" xfId="0" applyFont="1" applyFill="1" applyBorder="1" applyAlignment="1">
      <alignment horizontal="center" vertical="center"/>
    </xf>
    <xf numFmtId="0" fontId="162" fillId="0" borderId="0" xfId="9" applyFont="1" applyAlignment="1">
      <alignment vertical="center"/>
    </xf>
    <xf numFmtId="0" fontId="146" fillId="0" borderId="0" xfId="9" applyFont="1" applyAlignment="1">
      <alignment vertical="top"/>
    </xf>
    <xf numFmtId="0" fontId="164" fillId="8" borderId="0" xfId="9" applyFont="1" applyFill="1"/>
    <xf numFmtId="0" fontId="131" fillId="8" borderId="0" xfId="9" applyFont="1" applyFill="1"/>
    <xf numFmtId="0" fontId="164" fillId="0" borderId="0" xfId="9" applyFont="1"/>
    <xf numFmtId="0" fontId="163" fillId="0" borderId="0" xfId="9" applyFont="1"/>
    <xf numFmtId="0" fontId="1" fillId="0" borderId="8" xfId="9" applyFont="1" applyBorder="1"/>
    <xf numFmtId="0" fontId="158" fillId="0" borderId="0" xfId="9" applyFont="1"/>
    <xf numFmtId="0" fontId="165" fillId="0" borderId="0" xfId="9" applyFont="1"/>
    <xf numFmtId="0" fontId="75" fillId="0" borderId="0" xfId="9" applyFont="1"/>
    <xf numFmtId="0" fontId="1" fillId="0" borderId="0" xfId="9" applyFont="1" applyAlignment="1">
      <alignment horizontal="left"/>
    </xf>
    <xf numFmtId="0" fontId="166" fillId="0" borderId="122" xfId="11" applyFont="1" applyFill="1" applyBorder="1" applyAlignment="1"/>
    <xf numFmtId="0" fontId="167" fillId="0" borderId="0" xfId="11" applyFont="1" applyFill="1" applyBorder="1" applyAlignment="1"/>
    <xf numFmtId="0" fontId="167" fillId="0" borderId="118" xfId="11" applyFont="1" applyFill="1" applyBorder="1" applyAlignment="1"/>
    <xf numFmtId="0" fontId="168" fillId="89" borderId="123" xfId="15" applyFont="1" applyFill="1" applyBorder="1" applyAlignment="1">
      <alignment horizontal="left" vertical="center"/>
    </xf>
    <xf numFmtId="0" fontId="169" fillId="89" borderId="0" xfId="15" applyFont="1" applyFill="1" applyBorder="1" applyAlignment="1">
      <alignment vertical="center"/>
    </xf>
    <xf numFmtId="0" fontId="169" fillId="89" borderId="118" xfId="15" applyFont="1" applyFill="1" applyBorder="1" applyAlignment="1">
      <alignment vertical="center"/>
    </xf>
    <xf numFmtId="0" fontId="0" fillId="0" borderId="0" xfId="0" applyFont="1" applyBorder="1"/>
    <xf numFmtId="171" fontId="138" fillId="0" borderId="1" xfId="0" applyNumberFormat="1" applyFont="1" applyBorder="1" applyAlignment="1">
      <alignment horizontal="center" vertical="center"/>
    </xf>
    <xf numFmtId="2" fontId="138" fillId="0" borderId="1" xfId="0" applyNumberFormat="1" applyFont="1" applyBorder="1" applyAlignment="1">
      <alignment horizontal="center" vertical="center"/>
    </xf>
    <xf numFmtId="0" fontId="155" fillId="87" borderId="18" xfId="0" applyFont="1" applyFill="1" applyBorder="1" applyAlignment="1">
      <alignment horizontal="right" vertical="center"/>
    </xf>
    <xf numFmtId="2" fontId="138" fillId="0" borderId="14" xfId="0" applyNumberFormat="1" applyFont="1" applyBorder="1" applyAlignment="1">
      <alignment horizontal="center" vertical="center"/>
    </xf>
    <xf numFmtId="0" fontId="83" fillId="10" borderId="0" xfId="0" applyFont="1" applyFill="1" applyBorder="1"/>
    <xf numFmtId="0" fontId="0" fillId="10" borderId="0" xfId="0" applyFont="1" applyFill="1" applyBorder="1"/>
    <xf numFmtId="0" fontId="83" fillId="0" borderId="0" xfId="0" applyFont="1" applyFill="1" applyBorder="1" applyAlignment="1">
      <alignment horizontal="left"/>
    </xf>
    <xf numFmtId="0" fontId="9" fillId="0" borderId="0" xfId="0" applyFont="1" applyFill="1" applyBorder="1"/>
    <xf numFmtId="0" fontId="9" fillId="8" borderId="0" xfId="9" applyFont="1" applyFill="1"/>
    <xf numFmtId="0" fontId="1" fillId="8" borderId="0" xfId="9" applyFont="1" applyFill="1"/>
    <xf numFmtId="2" fontId="131" fillId="0" borderId="0" xfId="9" applyNumberFormat="1" applyFont="1"/>
    <xf numFmtId="0" fontId="172" fillId="0" borderId="0" xfId="9" applyFont="1"/>
    <xf numFmtId="0" fontId="173" fillId="0" borderId="0" xfId="9" applyFont="1"/>
    <xf numFmtId="0" fontId="174" fillId="0" borderId="0" xfId="9" applyFont="1" applyAlignment="1">
      <alignment horizontal="right"/>
    </xf>
    <xf numFmtId="0" fontId="131" fillId="0" borderId="0" xfId="9" applyFont="1" applyFill="1"/>
    <xf numFmtId="0" fontId="174" fillId="0" borderId="0" xfId="9" applyFont="1" applyFill="1" applyAlignment="1">
      <alignment horizontal="right"/>
    </xf>
    <xf numFmtId="0" fontId="149" fillId="0" borderId="0" xfId="9" applyFont="1" applyAlignment="1">
      <alignment horizontal="left" vertical="center"/>
    </xf>
    <xf numFmtId="0" fontId="175" fillId="0" borderId="0" xfId="9" applyFont="1" applyBorder="1"/>
    <xf numFmtId="0" fontId="1" fillId="0" borderId="6" xfId="9" applyFont="1" applyBorder="1"/>
    <xf numFmtId="0" fontId="1" fillId="0" borderId="0" xfId="9" applyFont="1" applyBorder="1"/>
    <xf numFmtId="0" fontId="1" fillId="0" borderId="4" xfId="9" applyFont="1" applyBorder="1"/>
    <xf numFmtId="0" fontId="177" fillId="0" borderId="0" xfId="9" applyFont="1"/>
    <xf numFmtId="0" fontId="178" fillId="0" borderId="0" xfId="23" applyFont="1" applyBorder="1"/>
    <xf numFmtId="0" fontId="179" fillId="0" borderId="0" xfId="23" applyFont="1" applyBorder="1"/>
    <xf numFmtId="0" fontId="9" fillId="0" borderId="0" xfId="9" applyFont="1" applyAlignment="1">
      <alignment horizontal="left"/>
    </xf>
    <xf numFmtId="0" fontId="1" fillId="0" borderId="0" xfId="9" applyFont="1" applyFill="1" applyBorder="1"/>
    <xf numFmtId="0" fontId="169" fillId="25" borderId="123" xfId="11" applyFont="1" applyFill="1" applyBorder="1"/>
    <xf numFmtId="0" fontId="169" fillId="25" borderId="0" xfId="11" applyFont="1" applyFill="1" applyBorder="1"/>
    <xf numFmtId="0" fontId="180" fillId="25" borderId="118" xfId="11" applyFont="1" applyFill="1" applyBorder="1"/>
    <xf numFmtId="0" fontId="180" fillId="25" borderId="0" xfId="11" applyFont="1" applyFill="1" applyBorder="1"/>
    <xf numFmtId="0" fontId="181" fillId="89" borderId="123" xfId="15" applyFont="1" applyFill="1" applyBorder="1" applyAlignment="1">
      <alignment horizontal="right" vertical="center"/>
    </xf>
    <xf numFmtId="0" fontId="181" fillId="89" borderId="0" xfId="15" applyFont="1" applyFill="1" applyBorder="1" applyAlignment="1">
      <alignment vertical="center"/>
    </xf>
    <xf numFmtId="1" fontId="2" fillId="0" borderId="0" xfId="0" applyNumberFormat="1" applyFont="1" applyBorder="1"/>
    <xf numFmtId="173" fontId="13" fillId="0" borderId="0" xfId="37" applyNumberFormat="1" applyFont="1" applyBorder="1"/>
    <xf numFmtId="166" fontId="2" fillId="0" borderId="1" xfId="37" applyFont="1" applyBorder="1" applyAlignment="1">
      <alignment horizontal="center"/>
    </xf>
    <xf numFmtId="0" fontId="138" fillId="87" borderId="15" xfId="0" applyFont="1" applyFill="1" applyBorder="1" applyAlignment="1">
      <alignment horizontal="center" vertical="center"/>
    </xf>
    <xf numFmtId="171" fontId="138" fillId="0" borderId="16" xfId="0" applyNumberFormat="1" applyFont="1" applyBorder="1" applyAlignment="1">
      <alignment horizontal="center" vertical="center"/>
    </xf>
    <xf numFmtId="0" fontId="138" fillId="87" borderId="16" xfId="0" applyFont="1" applyFill="1" applyBorder="1" applyAlignment="1">
      <alignment horizontal="right" vertical="center"/>
    </xf>
    <xf numFmtId="2" fontId="138" fillId="0" borderId="16" xfId="0" applyNumberFormat="1" applyFont="1" applyBorder="1" applyAlignment="1">
      <alignment horizontal="center" vertical="center"/>
    </xf>
    <xf numFmtId="2" fontId="138" fillId="0" borderId="124" xfId="0" applyNumberFormat="1" applyFont="1" applyBorder="1" applyAlignment="1">
      <alignment horizontal="center" vertical="center"/>
    </xf>
    <xf numFmtId="0" fontId="156" fillId="87" borderId="16" xfId="0" applyFont="1" applyFill="1" applyBorder="1" applyAlignment="1">
      <alignment horizontal="center" vertical="center"/>
    </xf>
    <xf numFmtId="0" fontId="138" fillId="0" borderId="125" xfId="0" applyFont="1" applyBorder="1" applyAlignment="1">
      <alignment horizontal="center" vertical="center"/>
    </xf>
    <xf numFmtId="0" fontId="83" fillId="0" borderId="0" xfId="23" applyFont="1" applyAlignment="1">
      <alignment vertical="center"/>
    </xf>
    <xf numFmtId="0" fontId="1" fillId="0" borderId="0" xfId="23" applyFont="1" applyAlignment="1">
      <alignment horizontal="left" indent="2"/>
    </xf>
    <xf numFmtId="0" fontId="185" fillId="0" borderId="0" xfId="81" applyFont="1" applyAlignment="1" applyProtection="1"/>
    <xf numFmtId="0" fontId="186" fillId="0" borderId="0" xfId="23" applyFont="1" applyFill="1" applyBorder="1"/>
    <xf numFmtId="0" fontId="9" fillId="0" borderId="0" xfId="0" applyFont="1" applyFill="1" applyBorder="1" applyAlignment="1">
      <alignment horizontal="right"/>
    </xf>
    <xf numFmtId="171" fontId="0" fillId="0" borderId="0" xfId="0" applyNumberFormat="1" applyFont="1" applyFill="1" applyBorder="1"/>
    <xf numFmtId="2" fontId="163" fillId="14" borderId="0" xfId="9" applyNumberFormat="1" applyFont="1" applyFill="1"/>
    <xf numFmtId="2" fontId="1" fillId="0" borderId="0" xfId="9" applyNumberFormat="1" applyFont="1"/>
    <xf numFmtId="171" fontId="1" fillId="0" borderId="0" xfId="9" applyNumberFormat="1" applyFont="1"/>
    <xf numFmtId="0" fontId="179" fillId="0" borderId="0" xfId="0" applyFont="1"/>
    <xf numFmtId="171" fontId="179" fillId="0" borderId="0" xfId="0" applyNumberFormat="1" applyFont="1"/>
    <xf numFmtId="0" fontId="189" fillId="0" borderId="0" xfId="9" applyFont="1"/>
    <xf numFmtId="0" fontId="178" fillId="0" borderId="0" xfId="23" applyFont="1" applyBorder="1" applyAlignment="1">
      <alignment horizontal="left" indent="2"/>
    </xf>
    <xf numFmtId="1" fontId="1" fillId="0" borderId="0" xfId="9" applyNumberFormat="1" applyFont="1"/>
    <xf numFmtId="0" fontId="1" fillId="0" borderId="0" xfId="9" quotePrefix="1" applyFont="1" applyAlignment="1">
      <alignment horizontal="center"/>
    </xf>
    <xf numFmtId="0" fontId="150" fillId="0" borderId="0" xfId="9" applyFont="1"/>
    <xf numFmtId="0" fontId="9" fillId="90" borderId="18" xfId="9" applyFont="1" applyFill="1" applyBorder="1" applyAlignment="1">
      <alignment horizontal="center" vertical="center"/>
    </xf>
    <xf numFmtId="0" fontId="9" fillId="90" borderId="18" xfId="9" applyFont="1" applyFill="1" applyBorder="1" applyAlignment="1">
      <alignment horizontal="center" vertical="center" wrapText="1"/>
    </xf>
    <xf numFmtId="0" fontId="195" fillId="25" borderId="123" xfId="11" applyFont="1" applyFill="1" applyBorder="1"/>
    <xf numFmtId="195" fontId="169" fillId="89" borderId="0" xfId="15" applyNumberFormat="1" applyFont="1" applyFill="1" applyBorder="1" applyAlignment="1">
      <alignment vertical="center"/>
    </xf>
    <xf numFmtId="0" fontId="83" fillId="87" borderId="31" xfId="0" applyFont="1" applyFill="1" applyBorder="1" applyAlignment="1">
      <alignment horizontal="center"/>
    </xf>
    <xf numFmtId="0" fontId="83" fillId="87" borderId="17" xfId="0" applyFont="1" applyFill="1" applyBorder="1" applyAlignment="1">
      <alignment horizontal="center"/>
    </xf>
    <xf numFmtId="0" fontId="1" fillId="0" borderId="2" xfId="0" applyFont="1" applyFill="1" applyBorder="1" applyAlignment="1">
      <alignment horizontal="right"/>
    </xf>
    <xf numFmtId="2" fontId="1" fillId="0" borderId="3" xfId="0" applyNumberFormat="1" applyFont="1" applyFill="1" applyBorder="1" applyAlignment="1">
      <alignment horizontal="center"/>
    </xf>
    <xf numFmtId="0" fontId="1" fillId="0" borderId="3" xfId="0" applyFont="1" applyBorder="1"/>
    <xf numFmtId="0" fontId="1" fillId="0" borderId="3" xfId="23" applyFont="1" applyFill="1" applyBorder="1" applyAlignment="1">
      <alignment horizontal="right"/>
    </xf>
    <xf numFmtId="171" fontId="1" fillId="0" borderId="4" xfId="23" applyNumberFormat="1" applyFont="1" applyFill="1" applyBorder="1" applyAlignment="1">
      <alignment horizontal="center" vertical="center"/>
    </xf>
    <xf numFmtId="0" fontId="9" fillId="0" borderId="0" xfId="23" applyFont="1" applyFill="1" applyBorder="1" applyAlignment="1">
      <alignment horizontal="right"/>
    </xf>
    <xf numFmtId="0" fontId="0" fillId="0" borderId="0" xfId="0" applyFont="1" applyFill="1" applyBorder="1" applyAlignment="1">
      <alignment horizontal="right"/>
    </xf>
    <xf numFmtId="0" fontId="1" fillId="0" borderId="0" xfId="9" quotePrefix="1" applyFont="1" applyAlignment="1">
      <alignment horizontal="left"/>
    </xf>
    <xf numFmtId="0" fontId="1" fillId="0" borderId="0" xfId="9" applyFont="1" applyAlignment="1">
      <alignment horizontal="left" vertical="top"/>
    </xf>
    <xf numFmtId="0" fontId="1" fillId="0" borderId="0" xfId="9" quotePrefix="1" applyFont="1"/>
    <xf numFmtId="0" fontId="7" fillId="0" borderId="0" xfId="23" applyFont="1" applyFill="1" applyBorder="1" applyAlignment="1">
      <alignment horizontal="left" vertical="top"/>
    </xf>
    <xf numFmtId="174" fontId="1" fillId="0" borderId="0" xfId="9" applyNumberFormat="1" applyFont="1"/>
    <xf numFmtId="171" fontId="159" fillId="0" borderId="0" xfId="9" applyNumberFormat="1" applyFont="1"/>
    <xf numFmtId="0" fontId="159" fillId="0" borderId="0" xfId="9" applyFont="1"/>
    <xf numFmtId="0" fontId="160" fillId="0" borderId="0" xfId="23" applyFont="1" applyFill="1" applyBorder="1" applyAlignment="1">
      <alignment horizontal="left"/>
    </xf>
    <xf numFmtId="167" fontId="131" fillId="0" borderId="0" xfId="9" applyNumberFormat="1" applyFont="1"/>
    <xf numFmtId="0" fontId="174" fillId="0" borderId="0" xfId="9" applyFont="1"/>
    <xf numFmtId="0" fontId="163" fillId="0" borderId="0" xfId="9" applyFont="1" applyFill="1"/>
    <xf numFmtId="0" fontId="1" fillId="0" borderId="0" xfId="9" applyFont="1" applyAlignment="1">
      <alignment horizontal="center"/>
    </xf>
    <xf numFmtId="0" fontId="1" fillId="0" borderId="5" xfId="9" applyFont="1" applyBorder="1"/>
    <xf numFmtId="0" fontId="178" fillId="0" borderId="0" xfId="23" applyFont="1" applyFill="1" applyAlignment="1">
      <alignment horizontal="right"/>
    </xf>
    <xf numFmtId="0" fontId="179" fillId="0" borderId="0" xfId="23" applyFont="1" applyFill="1" applyAlignment="1">
      <alignment horizontal="left" indent="1"/>
    </xf>
    <xf numFmtId="0" fontId="179" fillId="0" borderId="0" xfId="23" applyFont="1" applyFill="1" applyAlignment="1">
      <alignment horizontal="center"/>
    </xf>
    <xf numFmtId="0" fontId="200" fillId="0" borderId="0" xfId="23" applyFont="1" applyBorder="1" applyAlignment="1">
      <alignment horizontal="right"/>
    </xf>
    <xf numFmtId="0" fontId="200" fillId="0" borderId="0" xfId="23" applyFont="1" applyBorder="1"/>
    <xf numFmtId="0" fontId="179" fillId="0" borderId="0" xfId="23" applyFont="1" applyFill="1" applyAlignment="1">
      <alignment horizontal="left"/>
    </xf>
    <xf numFmtId="0" fontId="203" fillId="0" borderId="0" xfId="9" applyFont="1" applyAlignment="1">
      <alignment vertical="center"/>
    </xf>
    <xf numFmtId="0" fontId="1" fillId="0" borderId="0" xfId="9" applyFont="1" applyAlignment="1">
      <alignment vertical="center"/>
    </xf>
    <xf numFmtId="0" fontId="9" fillId="2" borderId="1" xfId="9" applyFont="1" applyFill="1" applyBorder="1" applyAlignment="1">
      <alignment horizontal="center"/>
    </xf>
    <xf numFmtId="175" fontId="9" fillId="87" borderId="1" xfId="9" applyNumberFormat="1" applyFont="1" applyFill="1" applyBorder="1" applyAlignment="1">
      <alignment horizontal="center"/>
    </xf>
    <xf numFmtId="175" fontId="9" fillId="23" borderId="1" xfId="9" applyNumberFormat="1" applyFont="1" applyFill="1" applyBorder="1" applyAlignment="1">
      <alignment horizontal="center"/>
    </xf>
    <xf numFmtId="175" fontId="9" fillId="91" borderId="1" xfId="9" applyNumberFormat="1" applyFont="1" applyFill="1" applyBorder="1" applyAlignment="1">
      <alignment horizontal="center"/>
    </xf>
    <xf numFmtId="175" fontId="9" fillId="3" borderId="1" xfId="9" applyNumberFormat="1" applyFont="1" applyFill="1" applyBorder="1" applyAlignment="1">
      <alignment horizontal="center"/>
    </xf>
    <xf numFmtId="175" fontId="9" fillId="41" borderId="1" xfId="9" applyNumberFormat="1" applyFont="1" applyFill="1" applyBorder="1" applyAlignment="1">
      <alignment horizontal="center"/>
    </xf>
    <xf numFmtId="175" fontId="9" fillId="24" borderId="1" xfId="9" applyNumberFormat="1" applyFont="1" applyFill="1" applyBorder="1" applyAlignment="1">
      <alignment horizontal="center"/>
    </xf>
    <xf numFmtId="175" fontId="9" fillId="86" borderId="1" xfId="9" applyNumberFormat="1" applyFont="1" applyFill="1" applyBorder="1" applyAlignment="1">
      <alignment horizontal="center"/>
    </xf>
    <xf numFmtId="0" fontId="9" fillId="0" borderId="0" xfId="9" applyFont="1" applyFill="1" applyBorder="1"/>
    <xf numFmtId="0" fontId="9" fillId="90" borderId="17" xfId="9" applyFont="1" applyFill="1" applyBorder="1" applyAlignment="1">
      <alignment horizontal="center" vertical="center"/>
    </xf>
    <xf numFmtId="0" fontId="9" fillId="90" borderId="17" xfId="9" applyFont="1" applyFill="1" applyBorder="1" applyAlignment="1">
      <alignment horizontal="center" vertical="center" wrapText="1"/>
    </xf>
    <xf numFmtId="0" fontId="169" fillId="25" borderId="123" xfId="11" applyFont="1" applyFill="1" applyBorder="1" applyAlignment="1">
      <alignment horizontal="right"/>
    </xf>
    <xf numFmtId="2" fontId="169" fillId="25" borderId="1" xfId="11" applyNumberFormat="1" applyFont="1" applyFill="1" applyBorder="1" applyAlignment="1">
      <alignment horizontal="center"/>
    </xf>
    <xf numFmtId="0" fontId="206" fillId="25" borderId="0" xfId="11" applyFont="1" applyFill="1" applyBorder="1"/>
    <xf numFmtId="2" fontId="0" fillId="0" borderId="0" xfId="0" applyNumberFormat="1" applyFont="1" applyBorder="1" applyAlignment="1">
      <alignment horizontal="center"/>
    </xf>
    <xf numFmtId="0" fontId="0" fillId="0" borderId="1" xfId="0" applyFont="1" applyBorder="1" applyAlignment="1">
      <alignment horizontal="center"/>
    </xf>
    <xf numFmtId="0" fontId="1" fillId="0" borderId="5" xfId="0" applyFont="1" applyFill="1" applyBorder="1" applyAlignment="1">
      <alignment horizontal="right"/>
    </xf>
    <xf numFmtId="2" fontId="1" fillId="0" borderId="0" xfId="0" applyNumberFormat="1" applyFont="1" applyFill="1" applyBorder="1" applyAlignment="1">
      <alignment horizontal="center"/>
    </xf>
    <xf numFmtId="0" fontId="1" fillId="0" borderId="0" xfId="0" applyFont="1" applyBorder="1"/>
    <xf numFmtId="0" fontId="1" fillId="0" borderId="0" xfId="23" applyFont="1" applyFill="1" applyBorder="1" applyAlignment="1">
      <alignment horizontal="right"/>
    </xf>
    <xf numFmtId="171" fontId="1" fillId="0" borderId="6" xfId="23" applyNumberFormat="1" applyFont="1" applyFill="1" applyBorder="1" applyAlignment="1">
      <alignment horizontal="center" vertical="center"/>
    </xf>
    <xf numFmtId="0" fontId="1" fillId="0" borderId="0" xfId="0" applyFont="1" applyFill="1" applyBorder="1" applyAlignment="1">
      <alignment horizontal="right"/>
    </xf>
    <xf numFmtId="2" fontId="1" fillId="0" borderId="0" xfId="0" applyNumberFormat="1" applyFont="1" applyFill="1" applyBorder="1"/>
    <xf numFmtId="0" fontId="1" fillId="0" borderId="0" xfId="0" applyFont="1" applyFill="1" applyBorder="1"/>
    <xf numFmtId="171" fontId="1" fillId="0" borderId="0" xfId="23" applyNumberFormat="1" applyFont="1" applyFill="1" applyBorder="1" applyAlignment="1">
      <alignment horizontal="left"/>
    </xf>
    <xf numFmtId="0" fontId="83" fillId="0" borderId="1" xfId="23" applyFont="1" applyFill="1" applyBorder="1" applyAlignment="1">
      <alignment horizontal="center" vertical="center"/>
    </xf>
    <xf numFmtId="167" fontId="1" fillId="0" borderId="0" xfId="9" applyNumberFormat="1" applyFont="1"/>
    <xf numFmtId="0" fontId="1" fillId="0" borderId="0" xfId="9" quotePrefix="1" applyFont="1" applyAlignment="1">
      <alignment horizontal="right"/>
    </xf>
    <xf numFmtId="0" fontId="7" fillId="0" borderId="0" xfId="23" applyFont="1" applyFill="1" applyBorder="1" applyAlignment="1">
      <alignment horizontal="left"/>
    </xf>
    <xf numFmtId="0" fontId="139" fillId="0" borderId="0" xfId="9" applyFont="1"/>
    <xf numFmtId="0" fontId="207" fillId="0" borderId="0" xfId="9" applyFont="1" applyAlignment="1">
      <alignment horizontal="left"/>
    </xf>
    <xf numFmtId="9" fontId="1" fillId="0" borderId="0" xfId="9" applyNumberFormat="1" applyFont="1"/>
    <xf numFmtId="2" fontId="1" fillId="0" borderId="0" xfId="9" applyNumberFormat="1" applyFont="1" applyBorder="1"/>
    <xf numFmtId="0" fontId="208" fillId="0" borderId="0" xfId="9" applyFont="1" applyAlignment="1"/>
    <xf numFmtId="0" fontId="1" fillId="0" borderId="0" xfId="9" applyFont="1" applyAlignment="1">
      <alignment horizontal="center" vertical="center"/>
    </xf>
    <xf numFmtId="0" fontId="26" fillId="0" borderId="0" xfId="23" applyBorder="1"/>
    <xf numFmtId="0" fontId="1" fillId="22" borderId="1" xfId="9" applyFont="1" applyFill="1" applyBorder="1" applyAlignment="1">
      <alignment horizontal="left"/>
    </xf>
    <xf numFmtId="0" fontId="1" fillId="16" borderId="1" xfId="9" applyFont="1" applyFill="1" applyBorder="1"/>
    <xf numFmtId="175" fontId="1" fillId="0" borderId="0" xfId="9" applyNumberFormat="1" applyFont="1"/>
    <xf numFmtId="0" fontId="9" fillId="0" borderId="0" xfId="9" applyFont="1" applyFill="1" applyBorder="1" applyAlignment="1">
      <alignment horizontal="center"/>
    </xf>
    <xf numFmtId="175" fontId="1" fillId="0" borderId="1" xfId="9" applyNumberFormat="1" applyFont="1" applyBorder="1" applyAlignment="1">
      <alignment horizontal="center"/>
    </xf>
    <xf numFmtId="0" fontId="1" fillId="0" borderId="1" xfId="9" applyFont="1" applyBorder="1"/>
    <xf numFmtId="172" fontId="2" fillId="31" borderId="22" xfId="0" applyNumberFormat="1" applyFont="1" applyFill="1" applyBorder="1"/>
    <xf numFmtId="2" fontId="0" fillId="0" borderId="1" xfId="0" applyNumberFormat="1" applyFont="1" applyBorder="1" applyAlignment="1">
      <alignment horizontal="center"/>
    </xf>
    <xf numFmtId="1" fontId="0" fillId="0" borderId="0" xfId="0" applyNumberFormat="1" applyFont="1" applyBorder="1"/>
    <xf numFmtId="0" fontId="1" fillId="0" borderId="5" xfId="0" applyFont="1" applyBorder="1" applyAlignment="1">
      <alignment horizontal="right"/>
    </xf>
    <xf numFmtId="0" fontId="1" fillId="0" borderId="18" xfId="23" applyFont="1" applyBorder="1" applyAlignment="1">
      <alignment horizontal="center"/>
    </xf>
    <xf numFmtId="0" fontId="7" fillId="0" borderId="18" xfId="23" applyNumberFormat="1" applyFont="1" applyBorder="1" applyAlignment="1">
      <alignment horizontal="left" vertical="center" indent="1"/>
    </xf>
    <xf numFmtId="0" fontId="7" fillId="0" borderId="18" xfId="23" applyFont="1" applyBorder="1" applyAlignment="1">
      <alignment horizontal="center"/>
    </xf>
    <xf numFmtId="0" fontId="0" fillId="0" borderId="0" xfId="9" applyFont="1"/>
    <xf numFmtId="2" fontId="9" fillId="0" borderId="0" xfId="9" applyNumberFormat="1" applyFont="1" applyAlignment="1">
      <alignment horizontal="right"/>
    </xf>
    <xf numFmtId="171" fontId="9" fillId="24" borderId="0" xfId="9" applyNumberFormat="1" applyFont="1" applyFill="1" applyAlignment="1">
      <alignment horizontal="left"/>
    </xf>
    <xf numFmtId="2" fontId="163" fillId="24" borderId="0" xfId="9" applyNumberFormat="1" applyFont="1" applyFill="1"/>
    <xf numFmtId="0" fontId="150" fillId="0" borderId="0" xfId="9" applyFont="1" applyFill="1" applyBorder="1"/>
    <xf numFmtId="2" fontId="9" fillId="24" borderId="1" xfId="9" applyNumberFormat="1" applyFont="1" applyFill="1" applyBorder="1"/>
    <xf numFmtId="0" fontId="9" fillId="14" borderId="0" xfId="9" applyFont="1" applyFill="1"/>
    <xf numFmtId="171" fontId="9" fillId="0" borderId="0" xfId="9" applyNumberFormat="1" applyFont="1"/>
    <xf numFmtId="171" fontId="208" fillId="0" borderId="0" xfId="9" applyNumberFormat="1" applyFont="1"/>
    <xf numFmtId="0" fontId="169" fillId="0" borderId="0" xfId="0" applyFont="1" applyFill="1" applyBorder="1" applyAlignment="1">
      <alignment vertical="center"/>
    </xf>
    <xf numFmtId="2" fontId="9" fillId="24" borderId="0" xfId="9" applyNumberFormat="1" applyFont="1" applyFill="1"/>
    <xf numFmtId="0" fontId="203" fillId="0" borderId="0" xfId="9" applyFont="1" applyAlignment="1"/>
    <xf numFmtId="0" fontId="1" fillId="0" borderId="0" xfId="9" applyFont="1" applyFill="1" applyBorder="1" applyAlignment="1">
      <alignment horizontal="center"/>
    </xf>
    <xf numFmtId="0" fontId="0" fillId="0" borderId="13" xfId="0" applyFont="1" applyBorder="1" applyAlignment="1">
      <alignment horizontal="center"/>
    </xf>
    <xf numFmtId="0" fontId="1" fillId="8" borderId="20" xfId="23" applyFont="1" applyFill="1" applyBorder="1" applyAlignment="1">
      <alignment horizontal="center"/>
    </xf>
    <xf numFmtId="0" fontId="7" fillId="8" borderId="20" xfId="23" applyNumberFormat="1" applyFont="1" applyFill="1" applyBorder="1" applyAlignment="1">
      <alignment horizontal="left" vertical="center" indent="1"/>
    </xf>
    <xf numFmtId="0" fontId="7" fillId="8" borderId="20" xfId="23" applyFont="1" applyFill="1" applyBorder="1" applyAlignment="1">
      <alignment horizontal="center"/>
    </xf>
    <xf numFmtId="0" fontId="83" fillId="0" borderId="0" xfId="23" applyFont="1" applyFill="1" applyBorder="1" applyAlignment="1">
      <alignment horizontal="left" vertical="top"/>
    </xf>
    <xf numFmtId="2" fontId="83" fillId="24" borderId="0" xfId="23" applyNumberFormat="1" applyFont="1" applyFill="1" applyBorder="1" applyAlignment="1">
      <alignment horizontal="right"/>
    </xf>
    <xf numFmtId="0" fontId="131" fillId="14" borderId="0" xfId="9" applyFont="1" applyFill="1"/>
    <xf numFmtId="0" fontId="163" fillId="8" borderId="0" xfId="9" applyFont="1" applyFill="1"/>
    <xf numFmtId="171" fontId="9" fillId="24" borderId="0" xfId="9" applyNumberFormat="1" applyFont="1" applyFill="1"/>
    <xf numFmtId="2" fontId="1" fillId="14" borderId="0" xfId="9" applyNumberFormat="1" applyFont="1" applyFill="1"/>
    <xf numFmtId="0" fontId="211" fillId="0" borderId="0" xfId="9" applyFont="1" applyFill="1"/>
    <xf numFmtId="0" fontId="156" fillId="4" borderId="13" xfId="0" applyFont="1" applyFill="1" applyBorder="1" applyAlignment="1">
      <alignment horizontal="center" vertical="center"/>
    </xf>
    <xf numFmtId="0" fontId="178" fillId="0" borderId="1" xfId="23" applyFont="1" applyFill="1" applyBorder="1" applyAlignment="1">
      <alignment horizontal="center"/>
    </xf>
    <xf numFmtId="0" fontId="169" fillId="25" borderId="123" xfId="11" applyFont="1" applyFill="1" applyBorder="1" applyAlignment="1">
      <alignment horizontal="center"/>
    </xf>
    <xf numFmtId="2" fontId="169" fillId="25" borderId="0" xfId="11" applyNumberFormat="1" applyFont="1" applyFill="1" applyBorder="1" applyAlignment="1">
      <alignment horizontal="center"/>
    </xf>
    <xf numFmtId="0" fontId="1" fillId="0" borderId="7" xfId="0" applyFont="1" applyFill="1" applyBorder="1" applyAlignment="1">
      <alignment horizontal="right"/>
    </xf>
    <xf numFmtId="171" fontId="1" fillId="0" borderId="8" xfId="0" applyNumberFormat="1" applyFont="1" applyFill="1" applyBorder="1" applyAlignment="1">
      <alignment horizontal="center"/>
    </xf>
    <xf numFmtId="0" fontId="1" fillId="0" borderId="8" xfId="0" applyFont="1" applyBorder="1"/>
    <xf numFmtId="0" fontId="1" fillId="0" borderId="8" xfId="23" applyFont="1" applyBorder="1"/>
    <xf numFmtId="0" fontId="1" fillId="0" borderId="9" xfId="23" applyFont="1" applyBorder="1"/>
    <xf numFmtId="2" fontId="0" fillId="0" borderId="0" xfId="23" applyNumberFormat="1" applyFont="1" applyFill="1" applyBorder="1" applyAlignment="1">
      <alignment horizontal="right"/>
    </xf>
    <xf numFmtId="0" fontId="0" fillId="0" borderId="0" xfId="23" applyFont="1" applyFill="1" applyBorder="1"/>
    <xf numFmtId="0" fontId="1" fillId="0" borderId="20" xfId="23" applyFont="1" applyFill="1" applyBorder="1" applyAlignment="1">
      <alignment horizontal="center"/>
    </xf>
    <xf numFmtId="0" fontId="7" fillId="0" borderId="20" xfId="23" applyNumberFormat="1" applyFont="1" applyFill="1" applyBorder="1" applyAlignment="1">
      <alignment horizontal="left" vertical="center" indent="1"/>
    </xf>
    <xf numFmtId="0" fontId="7" fillId="0" borderId="20" xfId="23" applyFont="1" applyFill="1" applyBorder="1" applyAlignment="1">
      <alignment horizontal="center"/>
    </xf>
    <xf numFmtId="0" fontId="9" fillId="0" borderId="0" xfId="9" quotePrefix="1" applyFont="1" applyAlignment="1">
      <alignment horizontal="left"/>
    </xf>
    <xf numFmtId="0" fontId="123" fillId="0" borderId="0" xfId="9" applyFont="1" applyAlignment="1">
      <alignment horizontal="left" vertical="top"/>
    </xf>
    <xf numFmtId="171" fontId="1" fillId="0" borderId="0" xfId="9" applyNumberFormat="1" applyFont="1" applyAlignment="1">
      <alignment horizontal="right"/>
    </xf>
    <xf numFmtId="171" fontId="131" fillId="0" borderId="0" xfId="9" applyNumberFormat="1" applyFont="1"/>
    <xf numFmtId="0" fontId="213" fillId="0" borderId="0" xfId="9" applyFont="1"/>
    <xf numFmtId="0" fontId="214" fillId="0" borderId="0" xfId="9" applyFont="1"/>
    <xf numFmtId="0" fontId="126" fillId="0" borderId="0" xfId="9" applyFont="1"/>
    <xf numFmtId="0" fontId="156" fillId="4" borderId="1" xfId="0" applyFont="1" applyFill="1" applyBorder="1" applyAlignment="1">
      <alignment horizontal="center" vertical="center"/>
    </xf>
    <xf numFmtId="171" fontId="179" fillId="0" borderId="1" xfId="23" applyNumberFormat="1" applyFont="1" applyFill="1" applyBorder="1" applyAlignment="1">
      <alignment horizontal="center"/>
    </xf>
    <xf numFmtId="180" fontId="179" fillId="0" borderId="1" xfId="23" applyNumberFormat="1" applyFont="1" applyFill="1" applyBorder="1" applyAlignment="1">
      <alignment horizontal="center"/>
    </xf>
    <xf numFmtId="2" fontId="179" fillId="0" borderId="1" xfId="23" applyNumberFormat="1" applyFont="1" applyFill="1" applyBorder="1" applyAlignment="1">
      <alignment horizontal="center"/>
    </xf>
    <xf numFmtId="0" fontId="1" fillId="0" borderId="0" xfId="9" applyFont="1" applyAlignment="1">
      <alignment vertical="top" wrapText="1"/>
    </xf>
    <xf numFmtId="0" fontId="215" fillId="25" borderId="123" xfId="11" applyFont="1" applyFill="1" applyBorder="1"/>
    <xf numFmtId="0" fontId="169" fillId="25" borderId="0" xfId="11" applyFont="1" applyFill="1" applyBorder="1" applyAlignment="1">
      <alignment horizontal="right"/>
    </xf>
    <xf numFmtId="206" fontId="169" fillId="25" borderId="1" xfId="11" applyNumberFormat="1" applyFont="1" applyFill="1" applyBorder="1" applyAlignment="1">
      <alignment horizontal="center"/>
    </xf>
    <xf numFmtId="0" fontId="169" fillId="89" borderId="123" xfId="15" applyFont="1" applyFill="1" applyBorder="1" applyAlignment="1">
      <alignment vertical="center"/>
    </xf>
    <xf numFmtId="0" fontId="1" fillId="0" borderId="0" xfId="0" applyFont="1"/>
    <xf numFmtId="171" fontId="1" fillId="0" borderId="0" xfId="0" applyNumberFormat="1" applyFont="1" applyFill="1" applyBorder="1"/>
    <xf numFmtId="1" fontId="0" fillId="0" borderId="0" xfId="23" applyNumberFormat="1" applyFont="1" applyFill="1" applyBorder="1" applyAlignment="1">
      <alignment horizontal="right"/>
    </xf>
    <xf numFmtId="171" fontId="9" fillId="0" borderId="0" xfId="9" applyNumberFormat="1" applyFont="1" applyAlignment="1">
      <alignment horizontal="right"/>
    </xf>
    <xf numFmtId="171" fontId="1" fillId="0" borderId="0" xfId="9" applyNumberFormat="1" applyFont="1" applyBorder="1"/>
    <xf numFmtId="0" fontId="208" fillId="0" borderId="0" xfId="9" applyFont="1"/>
    <xf numFmtId="0" fontId="169" fillId="0" borderId="1" xfId="0" applyFont="1" applyFill="1" applyBorder="1" applyAlignment="1">
      <alignment horizontal="center" vertical="center"/>
    </xf>
    <xf numFmtId="2" fontId="1" fillId="0" borderId="0" xfId="9" applyNumberFormat="1" applyFont="1" applyAlignment="1">
      <alignment horizontal="left"/>
    </xf>
    <xf numFmtId="0" fontId="218" fillId="0" borderId="0" xfId="9" applyFont="1" applyAlignment="1">
      <alignment vertical="center"/>
    </xf>
    <xf numFmtId="0" fontId="1" fillId="0" borderId="0" xfId="9" applyFont="1" applyBorder="1" applyAlignment="1">
      <alignment horizontal="center"/>
    </xf>
    <xf numFmtId="0" fontId="1" fillId="0" borderId="0" xfId="9" applyFont="1" applyBorder="1" applyAlignment="1"/>
    <xf numFmtId="0" fontId="1" fillId="0" borderId="0" xfId="9" applyFont="1" applyAlignment="1"/>
    <xf numFmtId="0" fontId="219" fillId="25" borderId="123" xfId="11" applyFont="1" applyFill="1" applyBorder="1"/>
    <xf numFmtId="0" fontId="1" fillId="0" borderId="0" xfId="82" applyFont="1" applyFill="1" applyBorder="1" applyAlignment="1">
      <alignment horizontal="left"/>
    </xf>
    <xf numFmtId="0" fontId="1" fillId="0" borderId="0" xfId="82" applyFont="1" applyFill="1" applyBorder="1"/>
    <xf numFmtId="207" fontId="1" fillId="0" borderId="0" xfId="9" applyNumberFormat="1" applyFont="1"/>
    <xf numFmtId="180" fontId="9" fillId="0" borderId="0" xfId="9" applyNumberFormat="1" applyFont="1"/>
    <xf numFmtId="173" fontId="1" fillId="0" borderId="0" xfId="37" applyNumberFormat="1" applyFont="1"/>
    <xf numFmtId="0" fontId="1" fillId="0" borderId="0" xfId="9" applyFont="1" applyFill="1"/>
    <xf numFmtId="0" fontId="138" fillId="25" borderId="123" xfId="11" applyFont="1" applyFill="1" applyBorder="1"/>
    <xf numFmtId="173" fontId="2" fillId="0" borderId="1" xfId="37" applyNumberFormat="1" applyFont="1" applyBorder="1" applyAlignment="1">
      <alignment horizontal="center" vertical="center"/>
    </xf>
    <xf numFmtId="166" fontId="136" fillId="0" borderId="0" xfId="37" applyFont="1" applyFill="1" applyBorder="1"/>
    <xf numFmtId="0" fontId="0" fillId="0" borderId="0" xfId="0" applyFont="1" applyBorder="1" applyAlignment="1">
      <alignment horizontal="center"/>
    </xf>
    <xf numFmtId="0" fontId="0" fillId="0" borderId="0" xfId="0" applyFont="1" applyBorder="1" applyAlignment="1">
      <alignment horizontal="right"/>
    </xf>
    <xf numFmtId="0" fontId="83" fillId="22" borderId="37" xfId="23" applyFont="1" applyFill="1" applyBorder="1" applyAlignment="1">
      <alignment horizontal="center"/>
    </xf>
    <xf numFmtId="0" fontId="83" fillId="22" borderId="38" xfId="23" applyFont="1" applyFill="1" applyBorder="1" applyAlignment="1">
      <alignment horizontal="center"/>
    </xf>
    <xf numFmtId="0" fontId="83" fillId="22" borderId="128" xfId="23" applyFont="1" applyFill="1" applyBorder="1" applyAlignment="1">
      <alignment horizontal="center"/>
    </xf>
    <xf numFmtId="0" fontId="83" fillId="22" borderId="22" xfId="23" applyFont="1" applyFill="1" applyBorder="1" applyAlignment="1">
      <alignment horizontal="center"/>
    </xf>
    <xf numFmtId="0" fontId="83" fillId="22" borderId="23" xfId="23" applyFont="1" applyFill="1" applyBorder="1" applyAlignment="1">
      <alignment horizontal="center"/>
    </xf>
    <xf numFmtId="0" fontId="83" fillId="0" borderId="0" xfId="23" applyFont="1" applyFill="1" applyBorder="1" applyAlignment="1">
      <alignment horizontal="center"/>
    </xf>
    <xf numFmtId="171" fontId="11" fillId="24" borderId="0" xfId="83" applyNumberFormat="1" applyFill="1"/>
    <xf numFmtId="0" fontId="11" fillId="0" borderId="0" xfId="83" applyFont="1"/>
    <xf numFmtId="0" fontId="11" fillId="0" borderId="0" xfId="83"/>
    <xf numFmtId="0" fontId="9" fillId="10" borderId="0" xfId="0" applyFont="1" applyFill="1" applyBorder="1" applyAlignment="1">
      <alignment horizontal="right"/>
    </xf>
    <xf numFmtId="0" fontId="189" fillId="10" borderId="0" xfId="0" applyFont="1" applyFill="1" applyBorder="1"/>
    <xf numFmtId="0" fontId="7" fillId="0" borderId="0" xfId="23" applyFont="1" applyFill="1" applyBorder="1" applyAlignment="1">
      <alignment horizontal="left" vertical="center"/>
    </xf>
    <xf numFmtId="180" fontId="1" fillId="0" borderId="0" xfId="9" applyNumberFormat="1" applyFont="1" applyAlignment="1">
      <alignment horizontal="left"/>
    </xf>
    <xf numFmtId="0" fontId="83" fillId="0" borderId="0" xfId="23" applyFont="1" applyFill="1" applyBorder="1" applyAlignment="1">
      <alignment horizontal="right"/>
    </xf>
    <xf numFmtId="0" fontId="83" fillId="0" borderId="0" xfId="23" applyFont="1" applyFill="1" applyBorder="1" applyAlignment="1">
      <alignment horizontal="left"/>
    </xf>
    <xf numFmtId="2" fontId="131" fillId="14" borderId="0" xfId="9" applyNumberFormat="1" applyFont="1" applyFill="1"/>
    <xf numFmtId="180" fontId="131" fillId="0" borderId="0" xfId="9" applyNumberFormat="1" applyFont="1"/>
    <xf numFmtId="2" fontId="163" fillId="0" borderId="0" xfId="9" applyNumberFormat="1" applyFont="1"/>
    <xf numFmtId="0" fontId="163" fillId="0" borderId="0" xfId="9" applyFont="1" applyAlignment="1">
      <alignment horizontal="right"/>
    </xf>
    <xf numFmtId="1" fontId="163" fillId="0" borderId="0" xfId="27" applyNumberFormat="1" applyFont="1"/>
    <xf numFmtId="171" fontId="9" fillId="14" borderId="0" xfId="9" applyNumberFormat="1" applyFont="1" applyFill="1"/>
    <xf numFmtId="0" fontId="9" fillId="14" borderId="0" xfId="9" applyFont="1" applyFill="1" applyAlignment="1"/>
    <xf numFmtId="2" fontId="223" fillId="0" borderId="0" xfId="0" applyNumberFormat="1" applyFont="1" applyFill="1"/>
    <xf numFmtId="0" fontId="223" fillId="0" borderId="0" xfId="0" applyFont="1" applyFill="1"/>
    <xf numFmtId="1" fontId="1" fillId="0" borderId="0" xfId="2" applyNumberFormat="1" applyFont="1"/>
    <xf numFmtId="178" fontId="2" fillId="0" borderId="0" xfId="0" applyNumberFormat="1" applyFont="1" applyBorder="1"/>
    <xf numFmtId="171" fontId="0" fillId="0" borderId="1" xfId="0" applyNumberFormat="1" applyFont="1" applyBorder="1" applyAlignment="1">
      <alignment horizontal="center"/>
    </xf>
    <xf numFmtId="0" fontId="0" fillId="0" borderId="1" xfId="0" applyFont="1" applyFill="1" applyBorder="1" applyAlignment="1">
      <alignment horizontal="center"/>
    </xf>
    <xf numFmtId="0" fontId="7" fillId="25" borderId="31" xfId="23" applyFont="1" applyFill="1" applyBorder="1" applyAlignment="1">
      <alignment horizontal="center"/>
    </xf>
    <xf numFmtId="0" fontId="7" fillId="25" borderId="29" xfId="23" applyFont="1" applyFill="1" applyBorder="1" applyAlignment="1">
      <alignment horizontal="center"/>
    </xf>
    <xf numFmtId="0" fontId="7" fillId="25" borderId="17" xfId="23" applyFont="1" applyFill="1" applyBorder="1" applyAlignment="1">
      <alignment horizontal="left" indent="1"/>
    </xf>
    <xf numFmtId="0" fontId="7" fillId="25" borderId="29" xfId="23" applyFont="1" applyFill="1" applyBorder="1"/>
    <xf numFmtId="0" fontId="7" fillId="25" borderId="30" xfId="23" applyFont="1" applyFill="1" applyBorder="1"/>
    <xf numFmtId="0" fontId="225" fillId="25" borderId="129" xfId="81" applyFont="1" applyFill="1" applyBorder="1" applyAlignment="1" applyProtection="1"/>
    <xf numFmtId="0" fontId="7" fillId="0" borderId="0" xfId="23" applyFont="1" applyFill="1" applyBorder="1" applyAlignment="1">
      <alignment horizontal="center"/>
    </xf>
    <xf numFmtId="0" fontId="7" fillId="0" borderId="0" xfId="23" applyFont="1" applyFill="1" applyBorder="1" applyAlignment="1">
      <alignment horizontal="left" indent="1"/>
    </xf>
    <xf numFmtId="0" fontId="7" fillId="0" borderId="0" xfId="23" applyFont="1" applyFill="1" applyBorder="1"/>
    <xf numFmtId="0" fontId="2" fillId="0" borderId="0" xfId="83" applyFont="1"/>
    <xf numFmtId="0" fontId="226" fillId="0" borderId="0" xfId="0" applyFont="1" applyFill="1" applyBorder="1"/>
    <xf numFmtId="2" fontId="1" fillId="24" borderId="0" xfId="9" applyNumberFormat="1" applyFont="1" applyFill="1"/>
    <xf numFmtId="0" fontId="189" fillId="8" borderId="0" xfId="9" applyFont="1" applyFill="1"/>
    <xf numFmtId="0" fontId="173" fillId="8" borderId="0" xfId="9" applyFont="1" applyFill="1"/>
    <xf numFmtId="0" fontId="175" fillId="0" borderId="5" xfId="9" applyFont="1" applyBorder="1"/>
    <xf numFmtId="0" fontId="7" fillId="0" borderId="0" xfId="19" applyFont="1"/>
    <xf numFmtId="0" fontId="1" fillId="0" borderId="0" xfId="9" applyFont="1" applyAlignment="1">
      <alignment horizontal="right"/>
    </xf>
    <xf numFmtId="175" fontId="1" fillId="0" borderId="1" xfId="9" applyNumberFormat="1" applyFont="1" applyBorder="1" applyAlignment="1">
      <alignment horizontal="center" vertical="top" wrapText="1"/>
    </xf>
    <xf numFmtId="208" fontId="169" fillId="25" borderId="1" xfId="11" applyNumberFormat="1" applyFont="1" applyFill="1" applyBorder="1" applyAlignment="1">
      <alignment horizontal="center"/>
    </xf>
    <xf numFmtId="0" fontId="0" fillId="0" borderId="13" xfId="0" applyFont="1" applyFill="1" applyBorder="1" applyAlignment="1">
      <alignment horizontal="center"/>
    </xf>
    <xf numFmtId="207" fontId="0" fillId="0" borderId="1" xfId="0" applyNumberFormat="1" applyFont="1" applyFill="1" applyBorder="1" applyAlignment="1">
      <alignment horizontal="center"/>
    </xf>
    <xf numFmtId="0" fontId="7" fillId="25" borderId="13" xfId="23" applyFont="1" applyFill="1" applyBorder="1" applyAlignment="1">
      <alignment horizontal="center"/>
    </xf>
    <xf numFmtId="0" fontId="7" fillId="25" borderId="24" xfId="23" applyFont="1" applyFill="1" applyBorder="1" applyAlignment="1">
      <alignment horizontal="center"/>
    </xf>
    <xf numFmtId="0" fontId="7" fillId="25" borderId="24" xfId="23" applyFont="1" applyFill="1" applyBorder="1" applyAlignment="1">
      <alignment horizontal="left" indent="1"/>
    </xf>
    <xf numFmtId="0" fontId="7" fillId="25" borderId="43" xfId="23" applyFont="1" applyFill="1" applyBorder="1"/>
    <xf numFmtId="0" fontId="225" fillId="25" borderId="130" xfId="81" applyFont="1" applyFill="1" applyBorder="1" applyAlignment="1" applyProtection="1"/>
    <xf numFmtId="0" fontId="189" fillId="0" borderId="0" xfId="0" applyFont="1" applyFill="1" applyBorder="1"/>
    <xf numFmtId="2" fontId="9" fillId="0" borderId="0" xfId="9" applyNumberFormat="1" applyFont="1"/>
    <xf numFmtId="0" fontId="83" fillId="8" borderId="0" xfId="9" applyFont="1" applyFill="1"/>
    <xf numFmtId="167" fontId="1" fillId="0" borderId="0" xfId="9" applyNumberFormat="1" applyFont="1" applyBorder="1"/>
    <xf numFmtId="0" fontId="228" fillId="0" borderId="0" xfId="9" applyFont="1"/>
    <xf numFmtId="180" fontId="26" fillId="0" borderId="0" xfId="23" applyNumberFormat="1" applyBorder="1"/>
    <xf numFmtId="208" fontId="169" fillId="25" borderId="0" xfId="11" applyNumberFormat="1" applyFont="1" applyFill="1" applyBorder="1" applyAlignment="1">
      <alignment horizontal="center"/>
    </xf>
    <xf numFmtId="0" fontId="75" fillId="0" borderId="46" xfId="0" applyFont="1" applyFill="1" applyBorder="1" applyAlignment="1">
      <alignment horizontal="center"/>
    </xf>
    <xf numFmtId="207" fontId="75" fillId="0" borderId="46" xfId="0" applyNumberFormat="1" applyFont="1" applyFill="1" applyBorder="1" applyAlignment="1">
      <alignment horizontal="center"/>
    </xf>
    <xf numFmtId="0" fontId="75" fillId="0" borderId="46" xfId="0" applyFont="1" applyBorder="1" applyAlignment="1">
      <alignment horizontal="center"/>
    </xf>
    <xf numFmtId="0" fontId="7" fillId="24" borderId="13" xfId="23" applyFont="1" applyFill="1" applyBorder="1" applyAlignment="1">
      <alignment horizontal="center"/>
    </xf>
    <xf numFmtId="0" fontId="7" fillId="24" borderId="24" xfId="23" applyFont="1" applyFill="1" applyBorder="1" applyAlignment="1">
      <alignment horizontal="center"/>
    </xf>
    <xf numFmtId="0" fontId="7" fillId="24" borderId="17" xfId="23" applyFont="1" applyFill="1" applyBorder="1" applyAlignment="1">
      <alignment horizontal="left" indent="1"/>
    </xf>
    <xf numFmtId="0" fontId="7" fillId="24" borderId="29" xfId="23" applyFont="1" applyFill="1" applyBorder="1"/>
    <xf numFmtId="0" fontId="7" fillId="24" borderId="30" xfId="23" applyFont="1" applyFill="1" applyBorder="1"/>
    <xf numFmtId="0" fontId="225" fillId="24" borderId="129" xfId="81" applyFont="1" applyFill="1" applyBorder="1" applyAlignment="1" applyProtection="1"/>
    <xf numFmtId="167" fontId="83" fillId="14" borderId="0" xfId="0" applyNumberFormat="1" applyFont="1" applyFill="1" applyBorder="1" applyAlignment="1">
      <alignment horizontal="center"/>
    </xf>
    <xf numFmtId="180" fontId="1" fillId="0" borderId="0" xfId="9" applyNumberFormat="1" applyFont="1"/>
    <xf numFmtId="2" fontId="9" fillId="0" borderId="0" xfId="9" applyNumberFormat="1" applyFont="1" applyFill="1" applyBorder="1"/>
    <xf numFmtId="0" fontId="220" fillId="8" borderId="0" xfId="9" applyFont="1" applyFill="1"/>
    <xf numFmtId="9" fontId="1" fillId="0" borderId="0" xfId="9" applyNumberFormat="1" applyFont="1" applyBorder="1"/>
    <xf numFmtId="0" fontId="220" fillId="0" borderId="0" xfId="9" applyFont="1"/>
    <xf numFmtId="0" fontId="7" fillId="0" borderId="0" xfId="23" applyFont="1" applyBorder="1"/>
    <xf numFmtId="178" fontId="136" fillId="0" borderId="0" xfId="7" applyNumberFormat="1" applyFont="1" applyFill="1" applyBorder="1"/>
    <xf numFmtId="173" fontId="136" fillId="0" borderId="0" xfId="37" applyNumberFormat="1" applyFont="1" applyFill="1" applyBorder="1"/>
    <xf numFmtId="0" fontId="197" fillId="0" borderId="0" xfId="0" applyFont="1" applyFill="1" applyBorder="1" applyAlignment="1">
      <alignment vertical="center"/>
    </xf>
    <xf numFmtId="0" fontId="7" fillId="25" borderId="15" xfId="23" applyFont="1" applyFill="1" applyBorder="1" applyAlignment="1">
      <alignment horizontal="center"/>
    </xf>
    <xf numFmtId="0" fontId="7" fillId="25" borderId="124" xfId="23" applyFont="1" applyFill="1" applyBorder="1" applyAlignment="1">
      <alignment horizontal="center"/>
    </xf>
    <xf numFmtId="0" fontId="7" fillId="25" borderId="16" xfId="23" applyFont="1" applyFill="1" applyBorder="1" applyAlignment="1">
      <alignment horizontal="left" indent="1"/>
    </xf>
    <xf numFmtId="0" fontId="7" fillId="25" borderId="16" xfId="23" applyFont="1" applyFill="1" applyBorder="1"/>
    <xf numFmtId="0" fontId="225" fillId="25" borderId="39" xfId="81" applyFont="1" applyFill="1" applyBorder="1" applyAlignment="1" applyProtection="1"/>
    <xf numFmtId="0" fontId="11" fillId="32" borderId="0" xfId="83" applyFill="1"/>
    <xf numFmtId="0" fontId="158" fillId="0" borderId="0" xfId="0" applyFont="1" applyFill="1" applyBorder="1" applyAlignment="1"/>
    <xf numFmtId="0" fontId="232" fillId="0" borderId="0" xfId="9" applyFont="1"/>
    <xf numFmtId="2" fontId="1" fillId="0" borderId="0" xfId="9" applyNumberFormat="1" applyFont="1" applyAlignment="1">
      <alignment horizontal="right"/>
    </xf>
    <xf numFmtId="0" fontId="1" fillId="0" borderId="0" xfId="9" quotePrefix="1" applyFont="1" applyBorder="1"/>
    <xf numFmtId="2" fontId="9" fillId="14" borderId="0" xfId="9" applyNumberFormat="1" applyFont="1" applyFill="1"/>
    <xf numFmtId="1" fontId="1" fillId="0" borderId="0" xfId="9" applyNumberFormat="1" applyFont="1" applyFill="1"/>
    <xf numFmtId="0" fontId="7" fillId="0" borderId="0" xfId="23" applyFont="1" applyBorder="1" applyAlignment="1">
      <alignment horizontal="center"/>
    </xf>
    <xf numFmtId="0" fontId="7" fillId="0" borderId="0" xfId="23" applyFont="1" applyBorder="1" applyAlignment="1">
      <alignment horizontal="left" indent="1"/>
    </xf>
    <xf numFmtId="0" fontId="225" fillId="0" borderId="0" xfId="81" applyFont="1" applyBorder="1" applyAlignment="1" applyProtection="1"/>
    <xf numFmtId="0" fontId="163" fillId="24" borderId="0" xfId="9" applyFont="1" applyFill="1"/>
    <xf numFmtId="0" fontId="197" fillId="0" borderId="0" xfId="0" applyFont="1" applyFill="1" applyBorder="1" applyAlignment="1">
      <alignment horizontal="center" vertical="center"/>
    </xf>
    <xf numFmtId="0" fontId="9" fillId="20" borderId="0" xfId="23" applyFont="1" applyFill="1" applyBorder="1" applyAlignment="1">
      <alignment vertical="center"/>
    </xf>
    <xf numFmtId="0" fontId="186" fillId="0" borderId="0" xfId="23" applyFont="1" applyFill="1" applyBorder="1" applyAlignment="1">
      <alignment horizontal="left"/>
    </xf>
    <xf numFmtId="0" fontId="0" fillId="0" borderId="0" xfId="0" applyFont="1" applyFill="1" applyBorder="1" applyAlignment="1">
      <alignment horizontal="right" vertical="center"/>
    </xf>
    <xf numFmtId="167" fontId="1" fillId="0" borderId="0" xfId="9" applyNumberFormat="1" applyFont="1" applyAlignment="1">
      <alignment horizontal="right"/>
    </xf>
    <xf numFmtId="2" fontId="75" fillId="0" borderId="0" xfId="9" applyNumberFormat="1" applyFont="1"/>
    <xf numFmtId="0" fontId="9" fillId="0" borderId="0" xfId="9" quotePrefix="1" applyFont="1" applyFill="1" applyAlignment="1">
      <alignment horizontal="center"/>
    </xf>
    <xf numFmtId="0" fontId="136" fillId="0" borderId="0" xfId="22" applyFont="1" applyFill="1" applyBorder="1"/>
    <xf numFmtId="2" fontId="9" fillId="14" borderId="0" xfId="23" applyNumberFormat="1" applyFont="1" applyFill="1" applyBorder="1" applyAlignment="1">
      <alignment horizontal="center" vertical="center"/>
    </xf>
    <xf numFmtId="0" fontId="1" fillId="0" borderId="17" xfId="23" applyFont="1" applyFill="1" applyBorder="1" applyAlignment="1">
      <alignment horizontal="center"/>
    </xf>
    <xf numFmtId="0" fontId="7" fillId="0" borderId="17" xfId="23" applyNumberFormat="1" applyFont="1" applyFill="1" applyBorder="1" applyAlignment="1">
      <alignment horizontal="left" vertical="center" indent="1"/>
    </xf>
    <xf numFmtId="0" fontId="7" fillId="0" borderId="17" xfId="23" applyFont="1" applyFill="1" applyBorder="1" applyAlignment="1">
      <alignment horizontal="center"/>
    </xf>
    <xf numFmtId="173" fontId="2" fillId="0" borderId="1" xfId="37" applyNumberFormat="1" applyFont="1" applyBorder="1"/>
    <xf numFmtId="0" fontId="138" fillId="0" borderId="2" xfId="0" applyFont="1" applyBorder="1"/>
    <xf numFmtId="0" fontId="234" fillId="0" borderId="4" xfId="0" applyFont="1" applyBorder="1"/>
    <xf numFmtId="0" fontId="169" fillId="0" borderId="3" xfId="0" applyFont="1" applyBorder="1"/>
    <xf numFmtId="0" fontId="75" fillId="0" borderId="3" xfId="0" applyFont="1" applyBorder="1"/>
    <xf numFmtId="0" fontId="75" fillId="0" borderId="4" xfId="0" applyFont="1" applyBorder="1"/>
    <xf numFmtId="0" fontId="125" fillId="0" borderId="0" xfId="23" applyFont="1" applyFill="1" applyBorder="1" applyAlignment="1"/>
    <xf numFmtId="0" fontId="9" fillId="0" borderId="0" xfId="23" applyFont="1" applyFill="1" applyBorder="1" applyAlignment="1"/>
    <xf numFmtId="0" fontId="186" fillId="0" borderId="0" xfId="23" applyFont="1" applyFill="1" applyBorder="1" applyAlignment="1"/>
    <xf numFmtId="171" fontId="9" fillId="0" borderId="0" xfId="0" applyNumberFormat="1" applyFont="1" applyFill="1" applyBorder="1" applyAlignment="1">
      <alignment horizontal="center"/>
    </xf>
    <xf numFmtId="0" fontId="123" fillId="0" borderId="0" xfId="9" applyFont="1"/>
    <xf numFmtId="0" fontId="179" fillId="0" borderId="0" xfId="0" applyFont="1" applyFill="1"/>
    <xf numFmtId="0" fontId="169" fillId="0" borderId="5" xfId="0" applyFont="1" applyBorder="1" applyAlignment="1">
      <alignment horizontal="right"/>
    </xf>
    <xf numFmtId="0" fontId="169" fillId="0" borderId="0" xfId="0" applyFont="1" applyBorder="1" applyAlignment="1">
      <alignment horizontal="left"/>
    </xf>
    <xf numFmtId="0" fontId="169" fillId="0" borderId="0" xfId="0" applyFont="1" applyBorder="1"/>
    <xf numFmtId="0" fontId="75" fillId="0" borderId="6" xfId="0" applyFont="1" applyBorder="1"/>
    <xf numFmtId="0" fontId="1" fillId="0" borderId="0" xfId="23" applyFont="1" applyFill="1" applyBorder="1" applyAlignment="1">
      <alignment horizontal="center"/>
    </xf>
    <xf numFmtId="2" fontId="1" fillId="0" borderId="0" xfId="23" applyNumberFormat="1" applyFont="1" applyFill="1" applyBorder="1" applyAlignment="1">
      <alignment horizontal="left"/>
    </xf>
    <xf numFmtId="0" fontId="1" fillId="0" borderId="1" xfId="9" applyFont="1" applyFill="1" applyBorder="1" applyAlignment="1">
      <alignment horizontal="center" vertical="center"/>
    </xf>
    <xf numFmtId="0" fontId="7" fillId="0" borderId="1" xfId="23" applyFont="1" applyFill="1" applyBorder="1" applyAlignment="1">
      <alignment horizontal="center" vertical="center" wrapText="1"/>
    </xf>
    <xf numFmtId="0" fontId="9" fillId="24" borderId="0" xfId="9" applyFont="1" applyFill="1"/>
    <xf numFmtId="186" fontId="1" fillId="0" borderId="0" xfId="9" applyNumberFormat="1" applyFont="1"/>
    <xf numFmtId="0" fontId="169" fillId="0" borderId="5" xfId="0" applyFont="1" applyBorder="1"/>
    <xf numFmtId="0" fontId="1" fillId="0" borderId="0" xfId="0" applyFont="1" applyAlignment="1">
      <alignment horizontal="center"/>
    </xf>
    <xf numFmtId="171" fontId="1" fillId="24" borderId="0" xfId="23" applyNumberFormat="1" applyFont="1" applyFill="1" applyBorder="1" applyAlignment="1">
      <alignment horizontal="right"/>
    </xf>
    <xf numFmtId="0" fontId="0" fillId="0" borderId="0" xfId="0" applyFont="1" applyAlignment="1">
      <alignment horizontal="right"/>
    </xf>
    <xf numFmtId="0" fontId="0" fillId="0" borderId="0" xfId="0" applyFont="1"/>
    <xf numFmtId="0" fontId="1" fillId="0" borderId="18" xfId="9" applyFont="1" applyBorder="1" applyAlignment="1">
      <alignment horizontal="center" vertical="center"/>
    </xf>
    <xf numFmtId="0" fontId="7" fillId="0" borderId="18" xfId="23" applyFont="1" applyBorder="1" applyAlignment="1">
      <alignment vertical="center" wrapText="1"/>
    </xf>
    <xf numFmtId="0" fontId="7" fillId="0" borderId="18" xfId="23" applyFont="1" applyBorder="1" applyAlignment="1">
      <alignment horizontal="center" vertical="center" wrapText="1"/>
    </xf>
    <xf numFmtId="0" fontId="172" fillId="0" borderId="0" xfId="9" applyFont="1" applyFill="1"/>
    <xf numFmtId="0" fontId="237" fillId="0" borderId="0" xfId="9" applyFont="1"/>
    <xf numFmtId="0" fontId="111" fillId="0" borderId="0" xfId="9" applyFont="1" applyAlignment="1">
      <alignment vertical="center"/>
    </xf>
    <xf numFmtId="0" fontId="122" fillId="0" borderId="5" xfId="0" applyFont="1" applyBorder="1" applyAlignment="1">
      <alignment horizontal="right"/>
    </xf>
    <xf numFmtId="171" fontId="1" fillId="0" borderId="0" xfId="23" applyNumberFormat="1" applyFont="1" applyFill="1" applyBorder="1" applyAlignment="1">
      <alignment horizontal="right"/>
    </xf>
    <xf numFmtId="171" fontId="1" fillId="0" borderId="0" xfId="23" applyNumberFormat="1" applyFont="1" applyFill="1" applyBorder="1" applyAlignment="1">
      <alignment horizontal="center"/>
    </xf>
    <xf numFmtId="0" fontId="0" fillId="0" borderId="0" xfId="0" applyFont="1" applyAlignment="1">
      <alignment horizontal="left"/>
    </xf>
    <xf numFmtId="0" fontId="1" fillId="0" borderId="20" xfId="9" applyFont="1" applyFill="1" applyBorder="1" applyAlignment="1">
      <alignment horizontal="center" vertical="center"/>
    </xf>
    <xf numFmtId="0" fontId="7" fillId="0" borderId="20" xfId="23" applyFont="1" applyFill="1" applyBorder="1" applyAlignment="1">
      <alignment vertical="center" wrapText="1"/>
    </xf>
    <xf numFmtId="0" fontId="7" fillId="0" borderId="20" xfId="23" applyFont="1" applyFill="1" applyBorder="1" applyAlignment="1">
      <alignment horizontal="center" vertical="center" wrapText="1"/>
    </xf>
    <xf numFmtId="167" fontId="0" fillId="0" borderId="0" xfId="9" applyNumberFormat="1" applyFont="1"/>
    <xf numFmtId="2" fontId="7" fillId="0" borderId="0" xfId="23" applyNumberFormat="1" applyFont="1" applyFill="1" applyBorder="1" applyAlignment="1">
      <alignment horizontal="right"/>
    </xf>
    <xf numFmtId="0" fontId="169" fillId="0" borderId="0" xfId="0" quotePrefix="1" applyFont="1" applyBorder="1"/>
    <xf numFmtId="0" fontId="9" fillId="0" borderId="0" xfId="23" applyFont="1" applyFill="1" applyAlignment="1"/>
    <xf numFmtId="2" fontId="9" fillId="14" borderId="0" xfId="0" applyNumberFormat="1" applyFont="1" applyFill="1" applyAlignment="1">
      <alignment horizontal="center"/>
    </xf>
    <xf numFmtId="0" fontId="1" fillId="8" borderId="20" xfId="9" applyFont="1" applyFill="1" applyBorder="1" applyAlignment="1">
      <alignment horizontal="center" vertical="center"/>
    </xf>
    <xf numFmtId="0" fontId="7" fillId="8" borderId="20" xfId="23" applyFont="1" applyFill="1" applyBorder="1" applyAlignment="1">
      <alignment vertical="center" wrapText="1"/>
    </xf>
    <xf numFmtId="0" fontId="7" fillId="8" borderId="20" xfId="23" applyFont="1" applyFill="1" applyBorder="1" applyAlignment="1">
      <alignment horizontal="center" vertical="center" wrapText="1"/>
    </xf>
    <xf numFmtId="2" fontId="131" fillId="0" borderId="0" xfId="9" applyNumberFormat="1" applyFont="1" applyFill="1"/>
    <xf numFmtId="2" fontId="1" fillId="0" borderId="0" xfId="9" applyNumberFormat="1" applyFont="1" applyFill="1"/>
    <xf numFmtId="0" fontId="9" fillId="0" borderId="5" xfId="9" applyFont="1" applyBorder="1"/>
    <xf numFmtId="171" fontId="240" fillId="0" borderId="0" xfId="9" applyNumberFormat="1" applyFont="1"/>
    <xf numFmtId="1" fontId="179" fillId="0" borderId="0" xfId="0" applyNumberFormat="1" applyFont="1"/>
    <xf numFmtId="0" fontId="241" fillId="0" borderId="0" xfId="0" applyFont="1" applyAlignment="1"/>
    <xf numFmtId="0" fontId="7" fillId="0" borderId="0" xfId="9" applyFont="1"/>
    <xf numFmtId="0" fontId="9" fillId="24" borderId="1" xfId="9" applyFont="1" applyFill="1" applyBorder="1" applyAlignment="1">
      <alignment horizontal="center" vertical="center"/>
    </xf>
    <xf numFmtId="9" fontId="169" fillId="25" borderId="0" xfId="11" applyNumberFormat="1" applyFont="1" applyFill="1" applyBorder="1" applyAlignment="1">
      <alignment horizontal="left"/>
    </xf>
    <xf numFmtId="0" fontId="138" fillId="0" borderId="7" xfId="0" applyFont="1" applyBorder="1" applyAlignment="1">
      <alignment horizontal="right"/>
    </xf>
    <xf numFmtId="171" fontId="138" fillId="14" borderId="8" xfId="0" applyNumberFormat="1" applyFont="1" applyFill="1" applyBorder="1" applyAlignment="1">
      <alignment horizontal="center"/>
    </xf>
    <xf numFmtId="171" fontId="169" fillId="0" borderId="8" xfId="0" applyNumberFormat="1" applyFont="1" applyBorder="1" applyAlignment="1"/>
    <xf numFmtId="0" fontId="150" fillId="0" borderId="8" xfId="0" applyFont="1" applyBorder="1"/>
    <xf numFmtId="0" fontId="206" fillId="0" borderId="8" xfId="0" applyFont="1" applyBorder="1"/>
    <xf numFmtId="0" fontId="75" fillId="0" borderId="8" xfId="0" applyFont="1" applyBorder="1"/>
    <xf numFmtId="0" fontId="75" fillId="0" borderId="9" xfId="0" applyFont="1" applyBorder="1"/>
    <xf numFmtId="180" fontId="1" fillId="0" borderId="0" xfId="23" applyNumberFormat="1" applyFont="1" applyFill="1" applyBorder="1" applyAlignment="1">
      <alignment horizontal="center"/>
    </xf>
    <xf numFmtId="0" fontId="1" fillId="0" borderId="20" xfId="9" applyFont="1" applyBorder="1" applyAlignment="1">
      <alignment horizontal="center" vertical="center"/>
    </xf>
    <xf numFmtId="2" fontId="9" fillId="0" borderId="0" xfId="9" applyNumberFormat="1" applyFont="1" applyBorder="1"/>
    <xf numFmtId="0" fontId="1" fillId="0" borderId="21" xfId="9" applyFont="1" applyBorder="1"/>
    <xf numFmtId="0" fontId="1" fillId="0" borderId="22" xfId="9" applyFont="1" applyBorder="1"/>
    <xf numFmtId="2" fontId="1" fillId="0" borderId="22" xfId="9" applyNumberFormat="1" applyFont="1" applyBorder="1"/>
    <xf numFmtId="0" fontId="179" fillId="4" borderId="22" xfId="0" applyFont="1" applyFill="1" applyBorder="1"/>
    <xf numFmtId="190" fontId="179" fillId="0" borderId="22" xfId="37" applyNumberFormat="1" applyFont="1" applyBorder="1"/>
    <xf numFmtId="43" fontId="0" fillId="0" borderId="23" xfId="0" applyNumberFormat="1" applyBorder="1"/>
    <xf numFmtId="0" fontId="121" fillId="0" borderId="0" xfId="0" applyFont="1" applyAlignment="1"/>
    <xf numFmtId="0" fontId="1" fillId="19" borderId="1" xfId="9" applyFont="1" applyFill="1" applyBorder="1" applyAlignment="1">
      <alignment horizontal="center" vertical="center"/>
    </xf>
    <xf numFmtId="0" fontId="1" fillId="91" borderId="1" xfId="9" applyFont="1" applyFill="1" applyBorder="1" applyAlignment="1">
      <alignment vertical="center"/>
    </xf>
    <xf numFmtId="208" fontId="169" fillId="25" borderId="25" xfId="11" applyNumberFormat="1" applyFont="1" applyFill="1" applyBorder="1" applyAlignment="1">
      <alignment horizontal="center"/>
    </xf>
    <xf numFmtId="0" fontId="169" fillId="89" borderId="131" xfId="15" applyFont="1" applyFill="1" applyBorder="1" applyAlignment="1">
      <alignment vertical="center"/>
    </xf>
    <xf numFmtId="0" fontId="169" fillId="89" borderId="132" xfId="15" applyFont="1" applyFill="1" applyBorder="1" applyAlignment="1">
      <alignment vertical="center"/>
    </xf>
    <xf numFmtId="0" fontId="169" fillId="89" borderId="133" xfId="15" applyFont="1" applyFill="1" applyBorder="1" applyAlignment="1">
      <alignment vertical="center"/>
    </xf>
    <xf numFmtId="2" fontId="75" fillId="0" borderId="0" xfId="0" applyNumberFormat="1" applyFont="1" applyBorder="1" applyAlignment="1">
      <alignment horizontal="center"/>
    </xf>
    <xf numFmtId="0" fontId="1" fillId="0" borderId="0" xfId="23" applyFont="1" applyFill="1" applyAlignment="1">
      <alignment horizontal="right" vertical="center"/>
    </xf>
    <xf numFmtId="0" fontId="121" fillId="0" borderId="0" xfId="0" applyFont="1" applyAlignment="1">
      <alignment horizontal="left"/>
    </xf>
    <xf numFmtId="0" fontId="1" fillId="0" borderId="0" xfId="23" applyFont="1" applyFill="1" applyAlignment="1">
      <alignment vertical="center"/>
    </xf>
    <xf numFmtId="0" fontId="1" fillId="0" borderId="0" xfId="23" applyFont="1" applyFill="1" applyAlignment="1">
      <alignment horizontal="left" vertical="center"/>
    </xf>
    <xf numFmtId="0" fontId="158" fillId="0" borderId="0" xfId="0" applyFont="1" applyAlignment="1">
      <alignment horizontal="left" vertical="center"/>
    </xf>
    <xf numFmtId="0" fontId="1" fillId="0" borderId="17" xfId="9" applyFont="1" applyBorder="1" applyAlignment="1">
      <alignment horizontal="center" vertical="center"/>
    </xf>
    <xf numFmtId="0" fontId="7" fillId="0" borderId="17" xfId="23" applyFont="1" applyFill="1" applyBorder="1" applyAlignment="1">
      <alignment vertical="center" wrapText="1"/>
    </xf>
    <xf numFmtId="0" fontId="7" fillId="0" borderId="17" xfId="23" applyFont="1" applyFill="1" applyBorder="1" applyAlignment="1">
      <alignment horizontal="center" vertical="center" wrapText="1"/>
    </xf>
    <xf numFmtId="0" fontId="0" fillId="0" borderId="5" xfId="9" applyFont="1" applyBorder="1"/>
    <xf numFmtId="0" fontId="0" fillId="0" borderId="0" xfId="9" applyFont="1" applyBorder="1"/>
    <xf numFmtId="2" fontId="9" fillId="4" borderId="0" xfId="9" applyNumberFormat="1" applyFont="1" applyFill="1"/>
    <xf numFmtId="0" fontId="197" fillId="0" borderId="0" xfId="0" applyFont="1" applyBorder="1" applyAlignment="1">
      <alignment horizontal="left"/>
    </xf>
    <xf numFmtId="0" fontId="9" fillId="0" borderId="0" xfId="23" applyFont="1" applyFill="1" applyAlignment="1">
      <alignment horizontal="right"/>
    </xf>
    <xf numFmtId="209" fontId="1" fillId="24" borderId="0" xfId="23" applyNumberFormat="1" applyFont="1" applyFill="1" applyBorder="1" applyAlignment="1">
      <alignment horizontal="center"/>
    </xf>
    <xf numFmtId="195" fontId="1" fillId="0" borderId="0" xfId="23" applyNumberFormat="1" applyFont="1" applyFill="1" applyBorder="1" applyAlignment="1"/>
    <xf numFmtId="0" fontId="158" fillId="0" borderId="0" xfId="23" applyFont="1" applyFill="1" applyAlignment="1">
      <alignment horizontal="left" vertical="center"/>
    </xf>
    <xf numFmtId="0" fontId="9" fillId="14" borderId="0" xfId="0" applyFont="1" applyFill="1" applyBorder="1" applyAlignment="1">
      <alignment horizontal="center"/>
    </xf>
    <xf numFmtId="0" fontId="7" fillId="0" borderId="0" xfId="23" applyNumberFormat="1" applyFont="1" applyFill="1" applyBorder="1" applyAlignment="1">
      <alignment horizontal="left" vertical="center" indent="1"/>
    </xf>
    <xf numFmtId="0" fontId="9" fillId="0" borderId="0" xfId="9" applyFont="1" applyAlignment="1">
      <alignment horizontal="left" vertical="top"/>
    </xf>
    <xf numFmtId="0" fontId="0" fillId="0" borderId="0" xfId="9" applyFont="1" applyAlignment="1">
      <alignment horizontal="right"/>
    </xf>
    <xf numFmtId="0" fontId="150" fillId="0" borderId="0" xfId="9" applyFont="1" applyAlignment="1">
      <alignment wrapText="1"/>
    </xf>
    <xf numFmtId="0" fontId="234" fillId="0" borderId="3" xfId="0" applyFont="1" applyBorder="1"/>
    <xf numFmtId="0" fontId="138" fillId="0" borderId="3" xfId="0" applyFont="1" applyBorder="1" applyAlignment="1">
      <alignment horizontal="left"/>
    </xf>
    <xf numFmtId="0" fontId="169" fillId="0" borderId="4" xfId="0" applyFont="1" applyBorder="1"/>
    <xf numFmtId="0" fontId="9" fillId="0" borderId="0" xfId="9" quotePrefix="1" applyFont="1" applyBorder="1" applyAlignment="1">
      <alignment horizontal="right"/>
    </xf>
    <xf numFmtId="2" fontId="9" fillId="24" borderId="0" xfId="9" applyNumberFormat="1" applyFont="1" applyFill="1" applyBorder="1" applyAlignment="1">
      <alignment horizontal="left"/>
    </xf>
    <xf numFmtId="0" fontId="9" fillId="0" borderId="0" xfId="9" applyFont="1" applyFill="1"/>
    <xf numFmtId="0" fontId="7" fillId="0" borderId="0" xfId="23" applyFont="1" applyFill="1" applyBorder="1" applyAlignment="1">
      <alignment horizontal="right"/>
    </xf>
    <xf numFmtId="0" fontId="1" fillId="0" borderId="0" xfId="9" quotePrefix="1" applyFont="1" applyFill="1" applyAlignment="1">
      <alignment horizontal="center"/>
    </xf>
    <xf numFmtId="208" fontId="138" fillId="25" borderId="1" xfId="11" applyNumberFormat="1" applyFont="1" applyFill="1" applyBorder="1" applyAlignment="1">
      <alignment horizontal="center"/>
    </xf>
    <xf numFmtId="0" fontId="245" fillId="0" borderId="0" xfId="15" applyFont="1" applyFill="1" applyBorder="1" applyAlignment="1"/>
    <xf numFmtId="0" fontId="169" fillId="0" borderId="6" xfId="0" applyFont="1" applyBorder="1"/>
    <xf numFmtId="171" fontId="1" fillId="0" borderId="0" xfId="23" applyNumberFormat="1" applyFont="1" applyFill="1" applyAlignment="1">
      <alignment horizontal="center"/>
    </xf>
    <xf numFmtId="0" fontId="1" fillId="0" borderId="0" xfId="23" applyFont="1" applyFill="1" applyBorder="1" applyAlignment="1">
      <alignment horizontal="left"/>
    </xf>
    <xf numFmtId="0" fontId="127" fillId="0" borderId="0" xfId="23" applyFont="1" applyFill="1" applyBorder="1"/>
    <xf numFmtId="0" fontId="83" fillId="0" borderId="0" xfId="9" applyFont="1" applyBorder="1"/>
    <xf numFmtId="0" fontId="1" fillId="0" borderId="9" xfId="9" applyFont="1" applyBorder="1"/>
    <xf numFmtId="0" fontId="246" fillId="0" borderId="0" xfId="0" applyFont="1" applyFill="1"/>
    <xf numFmtId="182" fontId="138" fillId="25" borderId="0" xfId="11" applyNumberFormat="1" applyFont="1" applyFill="1" applyBorder="1" applyAlignment="1">
      <alignment horizontal="center"/>
    </xf>
    <xf numFmtId="0" fontId="11" fillId="0" borderId="0" xfId="15" applyFill="1" applyBorder="1" applyAlignment="1">
      <alignment horizontal="left" vertical="center"/>
    </xf>
    <xf numFmtId="0" fontId="169" fillId="0" borderId="0" xfId="15" applyFont="1" applyFill="1" applyBorder="1" applyAlignment="1">
      <alignment vertical="center" wrapText="1"/>
    </xf>
    <xf numFmtId="0" fontId="138" fillId="0" borderId="5" xfId="0" applyFont="1" applyBorder="1" applyAlignment="1">
      <alignment horizontal="right"/>
    </xf>
    <xf numFmtId="2" fontId="138" fillId="14" borderId="0" xfId="0" applyNumberFormat="1" applyFont="1" applyFill="1" applyBorder="1" applyAlignment="1">
      <alignment horizontal="center"/>
    </xf>
    <xf numFmtId="0" fontId="150" fillId="0" borderId="0" xfId="23" applyFont="1" applyFill="1" applyBorder="1" applyAlignment="1"/>
    <xf numFmtId="0" fontId="150" fillId="0" borderId="0" xfId="0" applyFont="1" applyBorder="1"/>
    <xf numFmtId="0" fontId="150" fillId="0" borderId="6" xfId="0" applyFont="1" applyBorder="1"/>
    <xf numFmtId="189" fontId="1" fillId="0" borderId="0" xfId="23" applyNumberFormat="1" applyFont="1" applyFill="1" applyBorder="1" applyAlignment="1">
      <alignment horizontal="left"/>
    </xf>
    <xf numFmtId="195" fontId="0" fillId="0" borderId="0" xfId="9" applyNumberFormat="1" applyFont="1"/>
    <xf numFmtId="0" fontId="131" fillId="0" borderId="0" xfId="9" applyFont="1" applyAlignment="1">
      <alignment horizontal="right"/>
    </xf>
    <xf numFmtId="0" fontId="11" fillId="0" borderId="0" xfId="15" applyFill="1" applyBorder="1" applyAlignment="1">
      <alignment horizontal="left" vertical="top"/>
    </xf>
    <xf numFmtId="0" fontId="159" fillId="0" borderId="0" xfId="15" applyFont="1" applyFill="1" applyBorder="1" applyAlignment="1">
      <alignment horizontal="center" vertical="top" wrapText="1"/>
    </xf>
    <xf numFmtId="2" fontId="1" fillId="0" borderId="0" xfId="15" applyNumberFormat="1" applyFont="1" applyFill="1" applyBorder="1" applyAlignment="1">
      <alignment horizontal="center" vertical="top" wrapText="1"/>
    </xf>
    <xf numFmtId="191" fontId="2" fillId="0" borderId="0" xfId="0" applyNumberFormat="1" applyFont="1" applyFill="1" applyBorder="1" applyAlignment="1">
      <alignment horizontal="center"/>
    </xf>
    <xf numFmtId="0" fontId="138" fillId="0" borderId="5" xfId="0" applyFont="1" applyBorder="1"/>
    <xf numFmtId="2" fontId="138" fillId="0" borderId="0" xfId="0" applyNumberFormat="1" applyFont="1" applyBorder="1" applyAlignment="1">
      <alignment horizontal="center"/>
    </xf>
    <xf numFmtId="0" fontId="247" fillId="0" borderId="0" xfId="0" applyFont="1" applyBorder="1"/>
    <xf numFmtId="189" fontId="1" fillId="24" borderId="0" xfId="23" applyNumberFormat="1" applyFont="1" applyFill="1" applyBorder="1" applyAlignment="1">
      <alignment horizontal="center"/>
    </xf>
    <xf numFmtId="0" fontId="9" fillId="0" borderId="0" xfId="23" applyFont="1" applyFill="1" applyBorder="1" applyAlignment="1">
      <alignment horizontal="center"/>
    </xf>
    <xf numFmtId="171" fontId="0" fillId="0" borderId="0" xfId="0" applyNumberFormat="1" applyFont="1" applyFill="1" applyBorder="1" applyAlignment="1">
      <alignment horizontal="center"/>
    </xf>
    <xf numFmtId="0" fontId="249" fillId="25" borderId="123" xfId="11" applyFont="1" applyFill="1" applyBorder="1"/>
    <xf numFmtId="1" fontId="1" fillId="0" borderId="0" xfId="15" applyNumberFormat="1" applyFont="1" applyFill="1" applyBorder="1" applyAlignment="1">
      <alignment horizontal="center" vertical="top" wrapText="1"/>
    </xf>
    <xf numFmtId="0" fontId="150" fillId="0" borderId="0" xfId="0" applyFont="1" applyFill="1" applyBorder="1"/>
    <xf numFmtId="0" fontId="9" fillId="0" borderId="0" xfId="23" applyFont="1" applyFill="1" applyAlignment="1">
      <alignment horizontal="center"/>
    </xf>
    <xf numFmtId="0" fontId="1" fillId="0" borderId="0" xfId="23" applyFont="1" applyFill="1" applyAlignment="1">
      <alignment horizontal="center"/>
    </xf>
    <xf numFmtId="0" fontId="1" fillId="0" borderId="0" xfId="23" applyFont="1" applyFill="1" applyAlignment="1">
      <alignment horizontal="left"/>
    </xf>
    <xf numFmtId="0" fontId="1" fillId="14" borderId="0" xfId="9" applyFont="1" applyFill="1"/>
    <xf numFmtId="0" fontId="11" fillId="0" borderId="0" xfId="15" applyFill="1" applyBorder="1"/>
    <xf numFmtId="0" fontId="1" fillId="0" borderId="0" xfId="15" applyFont="1" applyFill="1" applyBorder="1" applyAlignment="1">
      <alignment horizontal="center" vertical="top" wrapText="1"/>
    </xf>
    <xf numFmtId="0" fontId="138" fillId="0" borderId="0" xfId="0" applyFont="1" applyBorder="1" applyAlignment="1">
      <alignment horizontal="center"/>
    </xf>
    <xf numFmtId="171" fontId="9" fillId="24" borderId="0" xfId="0" applyNumberFormat="1" applyFont="1" applyFill="1" applyBorder="1" applyAlignment="1">
      <alignment horizontal="center"/>
    </xf>
    <xf numFmtId="189" fontId="9" fillId="24" borderId="0" xfId="9" applyNumberFormat="1" applyFont="1" applyFill="1"/>
    <xf numFmtId="175" fontId="1" fillId="19" borderId="1" xfId="9" applyNumberFormat="1" applyFont="1" applyFill="1" applyBorder="1" applyAlignment="1">
      <alignment horizontal="center" vertical="center"/>
    </xf>
    <xf numFmtId="0" fontId="9" fillId="4" borderId="0" xfId="9" applyFont="1" applyFill="1"/>
    <xf numFmtId="0" fontId="197" fillId="0" borderId="0" xfId="15" applyFont="1" applyFill="1" applyBorder="1"/>
    <xf numFmtId="0" fontId="250" fillId="0" borderId="0" xfId="15" applyFont="1" applyFill="1" applyBorder="1" applyAlignment="1">
      <alignment horizontal="center"/>
    </xf>
    <xf numFmtId="3" fontId="197" fillId="0" borderId="0" xfId="15" applyNumberFormat="1" applyFont="1" applyFill="1" applyBorder="1" applyAlignment="1">
      <alignment horizontal="center"/>
    </xf>
    <xf numFmtId="0" fontId="150" fillId="0" borderId="0" xfId="23" applyFont="1" applyFill="1" applyBorder="1" applyAlignment="1">
      <alignment horizontal="left"/>
    </xf>
    <xf numFmtId="0" fontId="1" fillId="0" borderId="0" xfId="9" applyFont="1" applyFill="1" applyAlignment="1">
      <alignment horizontal="center"/>
    </xf>
    <xf numFmtId="0" fontId="1" fillId="0" borderId="0" xfId="23" applyFont="1" applyFill="1" applyAlignment="1">
      <alignment horizontal="right" vertical="center" wrapText="1"/>
    </xf>
    <xf numFmtId="0" fontId="159" fillId="0" borderId="0" xfId="23" applyFont="1" applyFill="1" applyAlignment="1">
      <alignment vertical="center"/>
    </xf>
    <xf numFmtId="0" fontId="26" fillId="25" borderId="123" xfId="11" applyFill="1" applyBorder="1"/>
    <xf numFmtId="0" fontId="75" fillId="0" borderId="0" xfId="15" applyFont="1" applyFill="1" applyBorder="1"/>
    <xf numFmtId="0" fontId="1" fillId="0" borderId="0" xfId="23" applyFont="1" applyFill="1" applyAlignment="1">
      <alignment horizontal="center" vertical="center" wrapText="1"/>
    </xf>
    <xf numFmtId="0" fontId="159" fillId="0" borderId="0" xfId="23" applyFont="1" applyFill="1"/>
    <xf numFmtId="0" fontId="159" fillId="0" borderId="0" xfId="15" applyFont="1" applyFill="1" applyBorder="1" applyAlignment="1">
      <alignment horizontal="center" shrinkToFit="1"/>
    </xf>
    <xf numFmtId="0" fontId="138" fillId="0" borderId="5" xfId="23" applyFont="1" applyFill="1" applyBorder="1" applyAlignment="1">
      <alignment horizontal="right"/>
    </xf>
    <xf numFmtId="180" fontId="1" fillId="24" borderId="0" xfId="23" applyNumberFormat="1" applyFont="1" applyFill="1" applyBorder="1" applyAlignment="1">
      <alignment horizontal="left"/>
    </xf>
    <xf numFmtId="0" fontId="169" fillId="25" borderId="131" xfId="11" applyFont="1" applyFill="1" applyBorder="1"/>
    <xf numFmtId="0" fontId="169" fillId="25" borderId="132" xfId="11" applyFont="1" applyFill="1" applyBorder="1"/>
    <xf numFmtId="182" fontId="138" fillId="25" borderId="132" xfId="11" applyNumberFormat="1" applyFont="1" applyFill="1" applyBorder="1"/>
    <xf numFmtId="0" fontId="180" fillId="25" borderId="133" xfId="11" applyFont="1" applyFill="1" applyBorder="1"/>
    <xf numFmtId="0" fontId="150" fillId="0" borderId="0" xfId="23" applyFont="1" applyFill="1" applyBorder="1"/>
    <xf numFmtId="180" fontId="1" fillId="14" borderId="0" xfId="23" applyNumberFormat="1" applyFont="1" applyFill="1" applyBorder="1" applyAlignment="1">
      <alignment horizontal="left"/>
    </xf>
    <xf numFmtId="0" fontId="1" fillId="0" borderId="0" xfId="0" applyFont="1" applyFill="1"/>
    <xf numFmtId="0" fontId="197" fillId="0" borderId="0" xfId="9" applyFont="1"/>
    <xf numFmtId="0" fontId="169" fillId="0" borderId="7" xfId="0" applyFont="1" applyBorder="1"/>
    <xf numFmtId="0" fontId="169" fillId="0" borderId="8" xfId="0" applyFont="1" applyBorder="1"/>
    <xf numFmtId="2" fontId="169" fillId="0" borderId="8" xfId="0" applyNumberFormat="1" applyFont="1" applyBorder="1" applyAlignment="1">
      <alignment horizontal="center"/>
    </xf>
    <xf numFmtId="0" fontId="169" fillId="0" borderId="9" xfId="0" applyFont="1" applyBorder="1"/>
    <xf numFmtId="0" fontId="127" fillId="0" borderId="0" xfId="23" applyFont="1" applyBorder="1" applyAlignment="1"/>
    <xf numFmtId="0" fontId="9" fillId="14" borderId="0" xfId="9" applyFont="1" applyFill="1" applyAlignment="1">
      <alignment horizontal="center"/>
    </xf>
    <xf numFmtId="0" fontId="197" fillId="4" borderId="0" xfId="9" applyFont="1" applyFill="1"/>
    <xf numFmtId="3" fontId="75" fillId="0" borderId="0" xfId="15" applyNumberFormat="1" applyFont="1" applyFill="1" applyBorder="1" applyAlignment="1">
      <alignment horizontal="center"/>
    </xf>
    <xf numFmtId="197" fontId="136" fillId="0" borderId="0" xfId="20" applyNumberFormat="1" applyFont="1" applyFill="1" applyBorder="1"/>
    <xf numFmtId="2" fontId="136" fillId="0" borderId="0" xfId="7" applyNumberFormat="1" applyFont="1" applyFill="1" applyBorder="1"/>
    <xf numFmtId="2" fontId="169" fillId="0" borderId="0" xfId="0" applyNumberFormat="1" applyFont="1" applyBorder="1" applyAlignment="1">
      <alignment horizontal="center"/>
    </xf>
    <xf numFmtId="0" fontId="1" fillId="0" borderId="0" xfId="0" applyFont="1" applyBorder="1" applyAlignment="1">
      <alignment horizontal="left"/>
    </xf>
    <xf numFmtId="0" fontId="39" fillId="0" borderId="0" xfId="0" applyFont="1" applyFill="1" applyBorder="1" applyAlignment="1">
      <alignment horizontal="right"/>
    </xf>
    <xf numFmtId="2" fontId="11" fillId="0" borderId="0" xfId="15" applyNumberFormat="1" applyFill="1" applyBorder="1" applyAlignment="1">
      <alignment horizontal="center"/>
    </xf>
    <xf numFmtId="173" fontId="2" fillId="0" borderId="0" xfId="37" applyNumberFormat="1" applyFont="1"/>
    <xf numFmtId="0" fontId="4" fillId="0" borderId="31" xfId="7" applyFont="1" applyFill="1" applyBorder="1" applyAlignment="1">
      <alignment horizontal="left"/>
    </xf>
    <xf numFmtId="0" fontId="2" fillId="0" borderId="17" xfId="7" applyFont="1" applyFill="1" applyBorder="1"/>
    <xf numFmtId="172" fontId="2" fillId="0" borderId="17" xfId="7" applyNumberFormat="1" applyFont="1" applyFill="1" applyBorder="1"/>
    <xf numFmtId="0" fontId="2" fillId="0" borderId="32" xfId="25" applyNumberFormat="1" applyFont="1" applyFill="1" applyBorder="1"/>
    <xf numFmtId="0" fontId="9" fillId="0" borderId="2" xfId="0" applyFont="1" applyBorder="1"/>
    <xf numFmtId="0" fontId="7" fillId="0" borderId="3" xfId="0" applyFont="1" applyFill="1" applyBorder="1"/>
    <xf numFmtId="2" fontId="0" fillId="0" borderId="3" xfId="0" applyNumberFormat="1" applyFont="1" applyFill="1" applyBorder="1" applyAlignment="1">
      <alignment horizontal="center"/>
    </xf>
    <xf numFmtId="0" fontId="4" fillId="0" borderId="0" xfId="0" applyFont="1" applyAlignment="1">
      <alignment horizontal="right"/>
    </xf>
    <xf numFmtId="0" fontId="2" fillId="0" borderId="0" xfId="0" applyFont="1" applyFill="1" applyBorder="1" applyAlignment="1">
      <alignment horizontal="right"/>
    </xf>
    <xf numFmtId="0" fontId="159" fillId="0" borderId="0" xfId="0" applyFont="1" applyFill="1" applyBorder="1"/>
    <xf numFmtId="0" fontId="4" fillId="0" borderId="13" xfId="7" applyFont="1" applyFill="1" applyBorder="1" applyAlignment="1">
      <alignment horizontal="left"/>
    </xf>
    <xf numFmtId="0" fontId="2" fillId="0" borderId="14" xfId="25" applyNumberFormat="1" applyFont="1" applyFill="1" applyBorder="1"/>
    <xf numFmtId="0" fontId="197" fillId="0" borderId="5" xfId="0" applyFont="1" applyBorder="1"/>
    <xf numFmtId="0" fontId="255" fillId="0" borderId="0" xfId="0" applyFont="1" applyFill="1" applyBorder="1"/>
    <xf numFmtId="2" fontId="75" fillId="0" borderId="0" xfId="0" applyNumberFormat="1" applyFont="1" applyFill="1" applyBorder="1" applyAlignment="1">
      <alignment horizontal="center"/>
    </xf>
    <xf numFmtId="0" fontId="1" fillId="24" borderId="0" xfId="23" applyFont="1" applyFill="1" applyBorder="1" applyAlignment="1">
      <alignment horizontal="center" vertical="center"/>
    </xf>
    <xf numFmtId="0" fontId="0" fillId="0" borderId="0" xfId="23" applyFont="1" applyFill="1" applyBorder="1" applyAlignment="1">
      <alignment horizontal="right"/>
    </xf>
    <xf numFmtId="171" fontId="9" fillId="0" borderId="0" xfId="0" applyNumberFormat="1" applyFont="1" applyFill="1" applyBorder="1" applyAlignment="1">
      <alignment horizontal="right" vertical="center"/>
    </xf>
    <xf numFmtId="2" fontId="9" fillId="0" borderId="0" xfId="9" applyNumberFormat="1" applyFont="1" applyFill="1"/>
    <xf numFmtId="0" fontId="159" fillId="0" borderId="0" xfId="15" applyFont="1" applyFill="1" applyBorder="1"/>
    <xf numFmtId="170" fontId="0" fillId="0" borderId="0" xfId="13" applyNumberFormat="1" applyFont="1" applyFill="1" applyBorder="1" applyAlignment="1">
      <alignment horizontal="center"/>
    </xf>
    <xf numFmtId="0" fontId="255" fillId="0" borderId="5" xfId="26" applyFont="1" applyFill="1" applyBorder="1" applyAlignment="1">
      <alignment horizontal="right"/>
    </xf>
    <xf numFmtId="0" fontId="255" fillId="0" borderId="0" xfId="26" applyFont="1" applyFill="1" applyBorder="1"/>
    <xf numFmtId="0" fontId="4" fillId="0" borderId="0" xfId="0" applyFont="1" applyFill="1" applyBorder="1" applyAlignment="1">
      <alignment horizontal="right"/>
    </xf>
    <xf numFmtId="0" fontId="9" fillId="0" borderId="0" xfId="15" applyFont="1" applyFill="1" applyBorder="1"/>
    <xf numFmtId="0" fontId="220" fillId="0" borderId="0" xfId="15" applyFont="1" applyFill="1" applyBorder="1"/>
    <xf numFmtId="2" fontId="9" fillId="0" borderId="0" xfId="15" applyNumberFormat="1" applyFont="1" applyFill="1" applyBorder="1" applyAlignment="1">
      <alignment horizontal="center"/>
    </xf>
    <xf numFmtId="0" fontId="0" fillId="4" borderId="0" xfId="0" applyFill="1" applyBorder="1"/>
    <xf numFmtId="0" fontId="0" fillId="0" borderId="0" xfId="0" applyFont="1" applyFill="1" applyBorder="1" applyAlignment="1">
      <alignment horizontal="left"/>
    </xf>
    <xf numFmtId="0" fontId="9" fillId="0" borderId="0" xfId="23" applyFont="1" applyAlignment="1">
      <alignment horizontal="right"/>
    </xf>
    <xf numFmtId="171" fontId="1" fillId="24" borderId="0" xfId="23" applyNumberFormat="1" applyFont="1" applyFill="1" applyBorder="1" applyAlignment="1">
      <alignment horizontal="center" vertical="center"/>
    </xf>
    <xf numFmtId="1" fontId="0" fillId="0" borderId="0" xfId="0" applyNumberFormat="1" applyFont="1" applyFill="1" applyBorder="1" applyAlignment="1">
      <alignment horizontal="left"/>
    </xf>
    <xf numFmtId="1" fontId="9" fillId="0" borderId="0" xfId="15" applyNumberFormat="1" applyFont="1" applyFill="1" applyBorder="1" applyAlignment="1">
      <alignment horizontal="center"/>
    </xf>
    <xf numFmtId="0" fontId="4" fillId="0" borderId="13" xfId="7" applyFont="1" applyBorder="1" applyAlignment="1">
      <alignment horizontal="left"/>
    </xf>
    <xf numFmtId="0" fontId="1" fillId="0" borderId="0" xfId="15" applyFont="1" applyFill="1" applyBorder="1"/>
    <xf numFmtId="0" fontId="159" fillId="0" borderId="0" xfId="15" applyFont="1" applyFill="1" applyBorder="1" applyAlignment="1">
      <alignment horizontal="center"/>
    </xf>
    <xf numFmtId="1" fontId="1" fillId="0" borderId="0" xfId="15" applyNumberFormat="1" applyFont="1" applyFill="1" applyBorder="1" applyAlignment="1">
      <alignment horizontal="center"/>
    </xf>
    <xf numFmtId="0" fontId="2" fillId="0" borderId="14" xfId="7" applyNumberFormat="1" applyFont="1" applyFill="1" applyBorder="1"/>
    <xf numFmtId="0" fontId="197" fillId="0" borderId="7" xfId="0" applyFont="1" applyBorder="1"/>
    <xf numFmtId="0" fontId="255" fillId="0" borderId="8" xfId="0" applyFont="1" applyFill="1" applyBorder="1"/>
    <xf numFmtId="2" fontId="75" fillId="0" borderId="8" xfId="0" applyNumberFormat="1" applyFont="1" applyFill="1" applyBorder="1" applyAlignment="1">
      <alignment horizontal="center"/>
    </xf>
    <xf numFmtId="180" fontId="1" fillId="0" borderId="0" xfId="23" applyNumberFormat="1" applyFont="1" applyFill="1" applyBorder="1" applyAlignment="1">
      <alignment horizontal="left"/>
    </xf>
    <xf numFmtId="0" fontId="206" fillId="0" borderId="0" xfId="0" applyFont="1" applyFill="1" applyBorder="1" applyAlignment="1">
      <alignment horizontal="right"/>
    </xf>
    <xf numFmtId="0" fontId="206" fillId="0" borderId="0" xfId="0" applyFont="1"/>
    <xf numFmtId="0" fontId="4" fillId="0" borderId="126" xfId="7" applyFont="1" applyFill="1" applyBorder="1" applyAlignment="1">
      <alignment horizontal="left"/>
    </xf>
    <xf numFmtId="0" fontId="2" fillId="0" borderId="18" xfId="7" applyFont="1" applyFill="1" applyBorder="1"/>
    <xf numFmtId="42" fontId="2" fillId="0" borderId="18" xfId="25" applyFont="1" applyFill="1" applyBorder="1"/>
    <xf numFmtId="0" fontId="2" fillId="0" borderId="127" xfId="7" applyNumberFormat="1" applyFont="1" applyFill="1" applyBorder="1"/>
    <xf numFmtId="0" fontId="197" fillId="0" borderId="0" xfId="0" applyFont="1" applyBorder="1"/>
    <xf numFmtId="0" fontId="0" fillId="0" borderId="0" xfId="0" applyFont="1" applyFill="1" applyBorder="1" applyAlignment="1">
      <alignment horizontal="center"/>
    </xf>
    <xf numFmtId="0" fontId="169" fillId="11" borderId="1" xfId="0" applyFont="1" applyFill="1" applyBorder="1" applyAlignment="1">
      <alignment horizontal="center" vertical="center"/>
    </xf>
    <xf numFmtId="0" fontId="11" fillId="0" borderId="0" xfId="15" applyFill="1" applyBorder="1" applyAlignment="1">
      <alignment horizontal="center"/>
    </xf>
    <xf numFmtId="0" fontId="4" fillId="37" borderId="37" xfId="7" applyFont="1" applyFill="1" applyBorder="1" applyAlignment="1">
      <alignment horizontal="left"/>
    </xf>
    <xf numFmtId="172" fontId="2" fillId="37" borderId="38" xfId="7" applyNumberFormat="1" applyFont="1" applyFill="1" applyBorder="1"/>
    <xf numFmtId="0" fontId="2" fillId="37" borderId="47" xfId="25" applyNumberFormat="1" applyFont="1" applyFill="1" applyBorder="1"/>
    <xf numFmtId="171" fontId="9" fillId="14" borderId="0" xfId="0" applyNumberFormat="1" applyFont="1" applyFill="1" applyBorder="1"/>
    <xf numFmtId="0" fontId="220" fillId="0" borderId="0" xfId="15" applyFont="1" applyFill="1" applyBorder="1" applyAlignment="1">
      <alignment horizontal="center"/>
    </xf>
    <xf numFmtId="3" fontId="9" fillId="0" borderId="0" xfId="15" applyNumberFormat="1" applyFont="1" applyFill="1" applyBorder="1" applyAlignment="1">
      <alignment horizontal="center"/>
    </xf>
    <xf numFmtId="0" fontId="83" fillId="2" borderId="1" xfId="23" applyFont="1" applyFill="1" applyBorder="1" applyAlignment="1">
      <alignment horizontal="center"/>
    </xf>
    <xf numFmtId="171" fontId="9" fillId="0" borderId="0" xfId="0" applyNumberFormat="1" applyFont="1" applyFill="1" applyBorder="1"/>
    <xf numFmtId="0" fontId="197" fillId="0" borderId="0" xfId="0" applyFont="1" applyBorder="1" applyAlignment="1">
      <alignment horizontal="center"/>
    </xf>
    <xf numFmtId="0" fontId="1" fillId="0" borderId="1" xfId="23" applyFont="1" applyFill="1" applyBorder="1" applyAlignment="1">
      <alignment horizontal="center"/>
    </xf>
    <xf numFmtId="171" fontId="1" fillId="0" borderId="1" xfId="23" applyNumberFormat="1" applyFont="1" applyFill="1" applyBorder="1" applyAlignment="1">
      <alignment horizontal="center"/>
    </xf>
    <xf numFmtId="171" fontId="1" fillId="0" borderId="1" xfId="23" applyNumberFormat="1" applyFont="1" applyBorder="1" applyAlignment="1">
      <alignment horizontal="center"/>
    </xf>
    <xf numFmtId="11" fontId="1" fillId="0" borderId="1" xfId="23" applyNumberFormat="1" applyFont="1" applyFill="1" applyBorder="1" applyAlignment="1">
      <alignment horizontal="center"/>
    </xf>
    <xf numFmtId="189" fontId="1" fillId="0" borderId="1" xfId="23" applyNumberFormat="1" applyFont="1" applyFill="1" applyBorder="1" applyAlignment="1">
      <alignment horizontal="center"/>
    </xf>
    <xf numFmtId="1" fontId="1" fillId="0" borderId="1" xfId="23" applyNumberFormat="1" applyFont="1" applyFill="1" applyBorder="1" applyAlignment="1">
      <alignment horizontal="center"/>
    </xf>
    <xf numFmtId="1" fontId="1" fillId="0" borderId="1" xfId="23" applyNumberFormat="1" applyFont="1" applyBorder="1" applyAlignment="1">
      <alignment horizontal="center"/>
    </xf>
    <xf numFmtId="2" fontId="1" fillId="0" borderId="1" xfId="23" applyNumberFormat="1" applyFont="1" applyFill="1" applyBorder="1" applyAlignment="1">
      <alignment horizontal="center"/>
    </xf>
    <xf numFmtId="164" fontId="136" fillId="0" borderId="0" xfId="20" applyFont="1" applyFill="1" applyBorder="1"/>
    <xf numFmtId="166" fontId="136" fillId="0" borderId="0" xfId="37" applyNumberFormat="1" applyFont="1" applyFill="1" applyBorder="1"/>
    <xf numFmtId="0" fontId="0" fillId="0" borderId="3" xfId="0" applyFont="1" applyBorder="1"/>
    <xf numFmtId="0" fontId="127" fillId="0" borderId="0" xfId="23" applyFont="1" applyFill="1" applyBorder="1" applyAlignment="1">
      <alignment horizontal="center"/>
    </xf>
    <xf numFmtId="180" fontId="127" fillId="0" borderId="0" xfId="23" applyNumberFormat="1" applyFont="1" applyBorder="1" applyAlignment="1">
      <alignment horizontal="center"/>
    </xf>
    <xf numFmtId="11" fontId="127" fillId="0" borderId="0" xfId="23" applyNumberFormat="1" applyFont="1" applyFill="1" applyBorder="1" applyAlignment="1">
      <alignment horizontal="center"/>
    </xf>
    <xf numFmtId="2" fontId="127" fillId="0" borderId="0" xfId="23" applyNumberFormat="1" applyFont="1" applyFill="1" applyBorder="1" applyAlignment="1">
      <alignment horizontal="center"/>
    </xf>
    <xf numFmtId="1" fontId="127" fillId="0" borderId="0" xfId="23" applyNumberFormat="1" applyFont="1" applyFill="1" applyBorder="1" applyAlignment="1">
      <alignment horizontal="center"/>
    </xf>
    <xf numFmtId="0" fontId="7" fillId="0" borderId="5" xfId="0" applyFont="1" applyFill="1" applyBorder="1" applyAlignment="1">
      <alignment horizontal="right"/>
    </xf>
    <xf numFmtId="0" fontId="150" fillId="0" borderId="0" xfId="0" applyFont="1" applyBorder="1" applyAlignment="1">
      <alignment vertical="center"/>
    </xf>
    <xf numFmtId="0" fontId="159" fillId="0" borderId="0" xfId="0" applyFont="1" applyBorder="1" applyAlignment="1">
      <alignment vertical="center"/>
    </xf>
    <xf numFmtId="0" fontId="0" fillId="0" borderId="0" xfId="0" applyFont="1" applyBorder="1" applyAlignment="1">
      <alignment vertical="center"/>
    </xf>
    <xf numFmtId="0" fontId="125" fillId="0" borderId="0" xfId="23" applyFont="1" applyFill="1" applyAlignment="1">
      <alignment horizontal="left"/>
    </xf>
    <xf numFmtId="0" fontId="9" fillId="0" borderId="0" xfId="23" applyFont="1" applyFill="1" applyAlignment="1">
      <alignment horizontal="left"/>
    </xf>
    <xf numFmtId="0" fontId="9" fillId="0" borderId="7" xfId="0" applyFont="1" applyBorder="1" applyAlignment="1">
      <alignment horizontal="right"/>
    </xf>
    <xf numFmtId="171" fontId="9" fillId="14" borderId="8" xfId="0" applyNumberFormat="1" applyFont="1" applyFill="1" applyBorder="1" applyAlignment="1">
      <alignment horizontal="center"/>
    </xf>
    <xf numFmtId="0" fontId="0" fillId="0" borderId="8" xfId="0" applyFont="1" applyBorder="1"/>
    <xf numFmtId="0" fontId="150" fillId="0" borderId="8" xfId="23" applyFont="1" applyFill="1" applyBorder="1" applyAlignment="1"/>
    <xf numFmtId="0" fontId="150" fillId="0" borderId="9" xfId="0" applyFont="1" applyBorder="1"/>
    <xf numFmtId="0" fontId="9" fillId="0" borderId="0" xfId="23" applyFont="1" applyFill="1" applyBorder="1" applyAlignment="1">
      <alignment horizontal="left"/>
    </xf>
    <xf numFmtId="0" fontId="75" fillId="0" borderId="0" xfId="23" applyFont="1" applyFill="1" applyBorder="1" applyAlignment="1"/>
    <xf numFmtId="0" fontId="1" fillId="0" borderId="0" xfId="23" applyFont="1" applyFill="1" applyAlignment="1"/>
    <xf numFmtId="2" fontId="9" fillId="24" borderId="0" xfId="0" applyNumberFormat="1" applyFont="1" applyFill="1" applyBorder="1"/>
    <xf numFmtId="166" fontId="11" fillId="0" borderId="0" xfId="37" applyFont="1" applyFill="1" applyBorder="1"/>
    <xf numFmtId="0" fontId="75" fillId="0" borderId="0" xfId="0" applyFont="1" applyBorder="1" applyAlignment="1">
      <alignment horizontal="center"/>
    </xf>
    <xf numFmtId="0" fontId="259" fillId="0" borderId="2" xfId="0" applyFont="1" applyFill="1" applyBorder="1"/>
    <xf numFmtId="0" fontId="1" fillId="0" borderId="0" xfId="23" applyFont="1" applyAlignment="1">
      <alignment horizontal="right"/>
    </xf>
    <xf numFmtId="0" fontId="259" fillId="0" borderId="5" xfId="0" applyFont="1" applyFill="1" applyBorder="1"/>
    <xf numFmtId="0" fontId="1" fillId="24" borderId="0" xfId="23" applyFont="1" applyFill="1" applyBorder="1" applyAlignment="1">
      <alignment horizontal="left"/>
    </xf>
    <xf numFmtId="0" fontId="159" fillId="0" borderId="0" xfId="23" applyFont="1" applyFill="1" applyAlignment="1"/>
    <xf numFmtId="0" fontId="9" fillId="0" borderId="0" xfId="0" applyFont="1" applyFill="1" applyBorder="1" applyAlignment="1"/>
    <xf numFmtId="0" fontId="0" fillId="0" borderId="0" xfId="9" applyFont="1" applyFill="1" applyBorder="1"/>
    <xf numFmtId="0" fontId="158" fillId="0" borderId="0" xfId="23" applyFont="1" applyFill="1"/>
    <xf numFmtId="0" fontId="1" fillId="0" borderId="0" xfId="23" applyFont="1" applyFill="1" applyBorder="1" applyAlignment="1">
      <alignment horizontal="left" indent="2"/>
    </xf>
    <xf numFmtId="0" fontId="260" fillId="0" borderId="0" xfId="81" applyFont="1" applyFill="1" applyBorder="1" applyAlignment="1" applyProtection="1"/>
    <xf numFmtId="2" fontId="1" fillId="0" borderId="0" xfId="9" applyNumberFormat="1" applyFont="1" applyFill="1" applyBorder="1"/>
    <xf numFmtId="0" fontId="261" fillId="0" borderId="0" xfId="0" applyFont="1" applyFill="1" applyBorder="1"/>
    <xf numFmtId="166" fontId="2" fillId="0" borderId="0" xfId="37" applyFont="1" applyFill="1" applyBorder="1" applyAlignment="1">
      <alignment horizontal="center" vertical="center"/>
    </xf>
    <xf numFmtId="0" fontId="158" fillId="0" borderId="0" xfId="23" applyFont="1" applyFill="1" applyAlignment="1"/>
    <xf numFmtId="0" fontId="262" fillId="0" borderId="0" xfId="23" applyFont="1"/>
    <xf numFmtId="0" fontId="197" fillId="14" borderId="0" xfId="9" applyFont="1" applyFill="1"/>
    <xf numFmtId="167" fontId="1" fillId="0" borderId="0" xfId="9" applyNumberFormat="1" applyFont="1" applyFill="1" applyBorder="1"/>
    <xf numFmtId="0" fontId="9" fillId="25" borderId="0" xfId="0" applyFont="1" applyFill="1" applyBorder="1" applyAlignment="1">
      <alignment horizontal="right"/>
    </xf>
    <xf numFmtId="0" fontId="9" fillId="0" borderId="0" xfId="0" applyFont="1"/>
    <xf numFmtId="190" fontId="136" fillId="0" borderId="0" xfId="37" applyNumberFormat="1" applyFont="1" applyFill="1" applyBorder="1"/>
    <xf numFmtId="190" fontId="136" fillId="0" borderId="0" xfId="37" applyNumberFormat="1" applyFont="1" applyFill="1" applyBorder="1" applyAlignment="1">
      <alignment horizontal="center"/>
    </xf>
    <xf numFmtId="0" fontId="158" fillId="0" borderId="0" xfId="26" applyFont="1"/>
    <xf numFmtId="0" fontId="9" fillId="0" borderId="0" xfId="0" applyFont="1" applyAlignment="1">
      <alignment horizontal="right"/>
    </xf>
    <xf numFmtId="0" fontId="0" fillId="0" borderId="0" xfId="0" applyFill="1" applyBorder="1" applyAlignment="1">
      <alignment horizontal="left" indent="1"/>
    </xf>
    <xf numFmtId="0" fontId="1" fillId="24" borderId="2" xfId="23" applyFont="1" applyFill="1" applyBorder="1" applyAlignment="1">
      <alignment horizontal="center" vertical="center"/>
    </xf>
    <xf numFmtId="0" fontId="1" fillId="24" borderId="3" xfId="0" applyFont="1" applyFill="1" applyBorder="1" applyAlignment="1">
      <alignment horizontal="center" vertical="center"/>
    </xf>
    <xf numFmtId="2" fontId="7" fillId="24" borderId="4" xfId="81" applyNumberFormat="1" applyFont="1" applyFill="1" applyBorder="1" applyAlignment="1" applyProtection="1">
      <alignment horizontal="center" vertical="center"/>
    </xf>
    <xf numFmtId="0" fontId="159" fillId="0" borderId="0" xfId="26" applyFont="1"/>
    <xf numFmtId="2" fontId="9" fillId="14" borderId="0" xfId="0" applyNumberFormat="1" applyFont="1" applyFill="1" applyBorder="1" applyAlignment="1">
      <alignment horizontal="center"/>
    </xf>
    <xf numFmtId="2" fontId="9" fillId="24" borderId="0" xfId="23" applyNumberFormat="1" applyFont="1" applyFill="1" applyBorder="1" applyAlignment="1">
      <alignment horizontal="center" vertical="center"/>
    </xf>
    <xf numFmtId="0" fontId="1" fillId="24" borderId="7" xfId="23" applyFont="1" applyFill="1" applyBorder="1" applyAlignment="1">
      <alignment horizontal="center" vertical="center"/>
    </xf>
    <xf numFmtId="0" fontId="1" fillId="24" borderId="8" xfId="0" applyFont="1" applyFill="1" applyBorder="1" applyAlignment="1">
      <alignment horizontal="center" vertical="center"/>
    </xf>
    <xf numFmtId="2" fontId="7" fillId="24" borderId="9" xfId="81" applyNumberFormat="1" applyFont="1" applyFill="1" applyBorder="1" applyAlignment="1" applyProtection="1">
      <alignment horizontal="center" vertical="center"/>
    </xf>
    <xf numFmtId="0" fontId="1" fillId="0" borderId="0" xfId="23" applyFont="1" applyFill="1" applyAlignment="1">
      <alignment horizontal="center" vertical="center"/>
    </xf>
    <xf numFmtId="0" fontId="1" fillId="0" borderId="0" xfId="0" applyFont="1" applyFill="1" applyAlignment="1">
      <alignment horizontal="center" vertical="center"/>
    </xf>
    <xf numFmtId="2" fontId="7" fillId="0" borderId="0" xfId="81" applyNumberFormat="1" applyFont="1" applyFill="1" applyBorder="1" applyAlignment="1" applyProtection="1">
      <alignment horizontal="center" vertical="center"/>
    </xf>
    <xf numFmtId="0" fontId="1" fillId="0" borderId="0" xfId="26" applyAlignment="1">
      <alignment horizontal="right"/>
    </xf>
    <xf numFmtId="171" fontId="1" fillId="0" borderId="0" xfId="26" applyNumberFormat="1"/>
    <xf numFmtId="0" fontId="1" fillId="0" borderId="0" xfId="26" applyAlignment="1">
      <alignment horizontal="center"/>
    </xf>
    <xf numFmtId="0" fontId="9" fillId="4" borderId="0" xfId="9" applyFont="1" applyFill="1" applyAlignment="1">
      <alignment horizontal="right"/>
    </xf>
    <xf numFmtId="167" fontId="1" fillId="0" borderId="0" xfId="26" applyNumberFormat="1"/>
    <xf numFmtId="9" fontId="1" fillId="0" borderId="0" xfId="2" applyFont="1" applyFill="1" applyBorder="1"/>
    <xf numFmtId="0" fontId="83" fillId="0" borderId="7" xfId="0" applyFont="1" applyFill="1" applyBorder="1" applyAlignment="1">
      <alignment horizontal="right"/>
    </xf>
    <xf numFmtId="0" fontId="150" fillId="0" borderId="8" xfId="0" applyFont="1" applyBorder="1" applyAlignment="1">
      <alignment vertical="center"/>
    </xf>
    <xf numFmtId="2" fontId="1" fillId="24" borderId="0" xfId="23" applyNumberFormat="1" applyFont="1" applyFill="1" applyBorder="1" applyAlignment="1">
      <alignment horizontal="left"/>
    </xf>
    <xf numFmtId="2" fontId="9" fillId="24" borderId="0" xfId="0" applyNumberFormat="1" applyFont="1" applyFill="1" applyBorder="1" applyAlignment="1">
      <alignment horizontal="center"/>
    </xf>
    <xf numFmtId="0" fontId="0" fillId="0" borderId="0" xfId="0" applyFill="1" applyBorder="1" applyAlignment="1">
      <alignment horizontal="left"/>
    </xf>
    <xf numFmtId="0" fontId="1" fillId="2" borderId="0" xfId="26" applyFill="1" applyBorder="1"/>
    <xf numFmtId="0" fontId="75" fillId="0" borderId="0" xfId="0" applyFont="1" applyBorder="1" applyAlignment="1">
      <alignment vertical="center"/>
    </xf>
    <xf numFmtId="0" fontId="1" fillId="0" borderId="0" xfId="26" applyFill="1" applyBorder="1"/>
    <xf numFmtId="0" fontId="189" fillId="0" borderId="0" xfId="0" applyFont="1"/>
    <xf numFmtId="0" fontId="83" fillId="0" borderId="2" xfId="0" applyFont="1" applyFill="1" applyBorder="1"/>
    <xf numFmtId="0" fontId="1" fillId="0" borderId="0" xfId="0" applyFont="1" applyAlignment="1">
      <alignment horizontal="right"/>
    </xf>
    <xf numFmtId="2" fontId="1" fillId="24" borderId="0" xfId="0" applyNumberFormat="1" applyFont="1" applyFill="1" applyAlignment="1">
      <alignment horizontal="left"/>
    </xf>
    <xf numFmtId="0" fontId="159" fillId="0" borderId="0" xfId="0" applyFont="1"/>
    <xf numFmtId="0" fontId="0" fillId="0" borderId="5" xfId="0" applyFont="1" applyBorder="1" applyAlignment="1">
      <alignment horizontal="right"/>
    </xf>
    <xf numFmtId="0" fontId="247" fillId="0" borderId="0" xfId="23" applyFont="1" applyFill="1" applyBorder="1" applyAlignment="1"/>
    <xf numFmtId="0" fontId="138" fillId="0" borderId="1" xfId="0" applyFont="1" applyFill="1" applyBorder="1" applyAlignment="1">
      <alignment horizontal="center" vertical="center"/>
    </xf>
    <xf numFmtId="0" fontId="1" fillId="0" borderId="0" xfId="26" applyFont="1"/>
    <xf numFmtId="0" fontId="259" fillId="0" borderId="0" xfId="0" applyFont="1" applyFill="1" applyBorder="1" applyAlignment="1">
      <alignment horizontal="right"/>
    </xf>
    <xf numFmtId="0" fontId="1" fillId="0" borderId="0" xfId="26" applyBorder="1"/>
    <xf numFmtId="0" fontId="0" fillId="0" borderId="4" xfId="0" applyFont="1" applyBorder="1"/>
    <xf numFmtId="0" fontId="269" fillId="0" borderId="0" xfId="26" applyFont="1" applyAlignment="1">
      <alignment horizontal="left" vertical="center" indent="2"/>
    </xf>
    <xf numFmtId="0" fontId="255" fillId="0" borderId="0" xfId="0" applyFont="1" applyFill="1" applyBorder="1" applyAlignment="1">
      <alignment horizontal="center"/>
    </xf>
    <xf numFmtId="0" fontId="255" fillId="0" borderId="0" xfId="0" applyFont="1" applyFill="1" applyBorder="1" applyAlignment="1">
      <alignment horizontal="center" vertical="center" textRotation="90" wrapText="1"/>
    </xf>
    <xf numFmtId="0" fontId="159" fillId="0" borderId="0" xfId="26" applyFont="1" applyAlignment="1">
      <alignment horizontal="right"/>
    </xf>
    <xf numFmtId="2" fontId="0" fillId="0" borderId="0" xfId="0" applyNumberFormat="1" applyFont="1" applyBorder="1"/>
    <xf numFmtId="0" fontId="0" fillId="0" borderId="6" xfId="0" applyFont="1" applyBorder="1"/>
    <xf numFmtId="211" fontId="83" fillId="0" borderId="0" xfId="23" applyNumberFormat="1" applyFont="1" applyFill="1" applyBorder="1" applyAlignment="1">
      <alignment horizontal="right"/>
    </xf>
    <xf numFmtId="0" fontId="185" fillId="0" borderId="0" xfId="81" applyFont="1" applyFill="1" applyBorder="1" applyAlignment="1" applyProtection="1"/>
    <xf numFmtId="2" fontId="9" fillId="24" borderId="0" xfId="0" applyNumberFormat="1" applyFont="1" applyFill="1" applyAlignment="1">
      <alignment horizontal="center"/>
    </xf>
    <xf numFmtId="2" fontId="9" fillId="14" borderId="8" xfId="0" applyNumberFormat="1" applyFont="1" applyFill="1" applyBorder="1" applyAlignment="1">
      <alignment horizontal="center"/>
    </xf>
    <xf numFmtId="0" fontId="270" fillId="0" borderId="8" xfId="0" applyFont="1" applyBorder="1" applyAlignment="1">
      <alignment vertical="center"/>
    </xf>
    <xf numFmtId="0" fontId="9" fillId="0" borderId="8" xfId="0" applyFont="1" applyBorder="1" applyAlignment="1">
      <alignment horizontal="center"/>
    </xf>
    <xf numFmtId="0" fontId="270" fillId="0" borderId="8" xfId="0" applyFont="1" applyBorder="1" applyAlignment="1">
      <alignment horizontal="center" vertical="center"/>
    </xf>
    <xf numFmtId="0" fontId="270" fillId="0" borderId="9" xfId="0" applyFont="1" applyBorder="1" applyAlignment="1">
      <alignment vertical="center"/>
    </xf>
    <xf numFmtId="0" fontId="1" fillId="0" borderId="0" xfId="26" applyFill="1" applyBorder="1" applyAlignment="1">
      <alignment horizontal="right"/>
    </xf>
    <xf numFmtId="180" fontId="1" fillId="0" borderId="0" xfId="26" applyNumberFormat="1" applyFill="1" applyBorder="1" applyAlignment="1">
      <alignment horizontal="right"/>
    </xf>
    <xf numFmtId="0" fontId="159" fillId="0" borderId="0" xfId="26" applyFont="1" applyBorder="1"/>
    <xf numFmtId="0" fontId="9" fillId="0" borderId="0" xfId="0" applyFont="1" applyBorder="1" applyAlignment="1">
      <alignment horizontal="right"/>
    </xf>
    <xf numFmtId="2" fontId="9" fillId="0" borderId="0" xfId="0" applyNumberFormat="1" applyFont="1" applyFill="1" applyBorder="1" applyAlignment="1">
      <alignment horizontal="center"/>
    </xf>
    <xf numFmtId="0" fontId="270" fillId="0" borderId="0" xfId="0" applyFont="1" applyBorder="1" applyAlignment="1">
      <alignment vertical="center"/>
    </xf>
    <xf numFmtId="0" fontId="9" fillId="0" borderId="0" xfId="0" applyFont="1" applyBorder="1" applyAlignment="1">
      <alignment horizontal="center"/>
    </xf>
    <xf numFmtId="0" fontId="1" fillId="0" borderId="0" xfId="26" applyFill="1" applyAlignment="1">
      <alignment horizontal="center"/>
    </xf>
    <xf numFmtId="2" fontId="1" fillId="0" borderId="0" xfId="26" applyNumberFormat="1" applyFill="1"/>
    <xf numFmtId="0" fontId="1" fillId="0" borderId="0" xfId="26" applyFill="1"/>
    <xf numFmtId="0" fontId="9" fillId="0" borderId="2" xfId="0" applyFont="1" applyFill="1" applyBorder="1" applyAlignment="1">
      <alignment horizontal="left"/>
    </xf>
    <xf numFmtId="171" fontId="0" fillId="0" borderId="3" xfId="0" applyNumberFormat="1" applyFont="1" applyFill="1" applyBorder="1"/>
    <xf numFmtId="0" fontId="1" fillId="0" borderId="0" xfId="0" applyFont="1" applyAlignment="1">
      <alignment horizontal="right" vertical="center"/>
    </xf>
    <xf numFmtId="0" fontId="1" fillId="0" borderId="0" xfId="26" applyFont="1" applyAlignment="1">
      <alignment horizontal="right"/>
    </xf>
    <xf numFmtId="0" fontId="273" fillId="0" borderId="0" xfId="26" applyFont="1" applyAlignment="1">
      <alignment horizontal="left" vertical="center" indent="2"/>
    </xf>
    <xf numFmtId="0" fontId="139" fillId="0" borderId="0" xfId="26" applyFont="1" applyAlignment="1">
      <alignment horizontal="left" vertical="center" indent="2"/>
    </xf>
    <xf numFmtId="0" fontId="9" fillId="0" borderId="8" xfId="0" applyFont="1" applyBorder="1"/>
    <xf numFmtId="0" fontId="247" fillId="0" borderId="8" xfId="0" applyFont="1" applyBorder="1"/>
    <xf numFmtId="0" fontId="247" fillId="0" borderId="9" xfId="0" applyFont="1" applyBorder="1"/>
    <xf numFmtId="0" fontId="83" fillId="0" borderId="0" xfId="23" applyFont="1" applyFill="1" applyBorder="1" applyAlignment="1"/>
    <xf numFmtId="0" fontId="139" fillId="0" borderId="0" xfId="26" applyFont="1" applyAlignment="1">
      <alignment horizontal="right" vertical="center"/>
    </xf>
    <xf numFmtId="0" fontId="9" fillId="0" borderId="0" xfId="0" applyFont="1" applyBorder="1"/>
    <xf numFmtId="0" fontId="150" fillId="0" borderId="3" xfId="23" applyFont="1" applyFill="1" applyBorder="1" applyAlignment="1"/>
    <xf numFmtId="0" fontId="247" fillId="0" borderId="3" xfId="0" applyFont="1" applyBorder="1"/>
    <xf numFmtId="0" fontId="225" fillId="0" borderId="0" xfId="81" applyFont="1" applyFill="1" applyBorder="1" applyAlignment="1" applyProtection="1"/>
    <xf numFmtId="0" fontId="0" fillId="0" borderId="0" xfId="0" applyFont="1" applyFill="1"/>
    <xf numFmtId="0" fontId="83" fillId="0" borderId="2" xfId="0" applyNumberFormat="1" applyFont="1" applyFill="1" applyBorder="1" applyAlignment="1">
      <alignment horizontal="left" vertical="center"/>
    </xf>
    <xf numFmtId="0" fontId="0" fillId="0" borderId="0" xfId="0" quotePrefix="1" applyFont="1"/>
    <xf numFmtId="0" fontId="83" fillId="0" borderId="5" xfId="0" applyFont="1" applyFill="1" applyBorder="1" applyAlignment="1">
      <alignment horizontal="right" vertical="center"/>
    </xf>
    <xf numFmtId="171" fontId="0" fillId="0" borderId="0" xfId="0" applyNumberFormat="1" applyFont="1" applyFill="1" applyBorder="1" applyAlignment="1"/>
    <xf numFmtId="0" fontId="0" fillId="0" borderId="9" xfId="0" applyFont="1" applyBorder="1"/>
    <xf numFmtId="0" fontId="1" fillId="0" borderId="0" xfId="23" applyNumberFormat="1" applyFont="1" applyFill="1" applyAlignment="1">
      <alignment horizontal="left"/>
    </xf>
    <xf numFmtId="0" fontId="83" fillId="0" borderId="0" xfId="0" applyFont="1" applyFill="1" applyBorder="1" applyAlignment="1">
      <alignment horizontal="right" vertical="center"/>
    </xf>
    <xf numFmtId="167" fontId="9" fillId="0" borderId="3" xfId="0" applyNumberFormat="1" applyFont="1" applyFill="1" applyBorder="1" applyAlignment="1">
      <alignment horizontal="center"/>
    </xf>
    <xf numFmtId="167" fontId="1" fillId="14" borderId="0" xfId="23" applyNumberFormat="1" applyFont="1" applyFill="1" applyBorder="1" applyAlignment="1">
      <alignment horizontal="left"/>
    </xf>
    <xf numFmtId="0" fontId="259" fillId="0" borderId="0" xfId="0" applyFont="1" applyFill="1" applyBorder="1" applyAlignment="1">
      <alignment horizontal="right" vertical="center"/>
    </xf>
    <xf numFmtId="0" fontId="75" fillId="0" borderId="0" xfId="0" applyNumberFormat="1" applyFont="1" applyBorder="1"/>
    <xf numFmtId="2" fontId="9" fillId="24" borderId="0" xfId="0" applyNumberFormat="1" applyFont="1" applyFill="1"/>
    <xf numFmtId="0" fontId="83" fillId="0" borderId="2" xfId="0" applyFont="1" applyFill="1" applyBorder="1" applyAlignment="1">
      <alignment horizontal="left" vertical="center"/>
    </xf>
    <xf numFmtId="171" fontId="1" fillId="14" borderId="0" xfId="23" applyNumberFormat="1" applyFont="1" applyFill="1" applyBorder="1" applyAlignment="1">
      <alignment horizontal="left"/>
    </xf>
    <xf numFmtId="0" fontId="83" fillId="0" borderId="7" xfId="0" applyFont="1" applyFill="1" applyBorder="1" applyAlignment="1">
      <alignment horizontal="right" vertical="center"/>
    </xf>
    <xf numFmtId="2" fontId="138" fillId="14" borderId="8" xfId="0" applyNumberFormat="1" applyFont="1" applyFill="1" applyBorder="1" applyAlignment="1">
      <alignment horizontal="center"/>
    </xf>
    <xf numFmtId="0" fontId="9" fillId="0" borderId="8" xfId="0" applyFont="1" applyBorder="1" applyAlignment="1"/>
    <xf numFmtId="0" fontId="156" fillId="0" borderId="0" xfId="0" applyFont="1" applyFill="1" applyBorder="1" applyAlignment="1">
      <alignment horizontal="right" vertical="center"/>
    </xf>
    <xf numFmtId="0" fontId="275" fillId="0" borderId="8" xfId="23" applyFont="1" applyFill="1" applyBorder="1" applyAlignment="1"/>
    <xf numFmtId="0" fontId="2" fillId="0" borderId="0" xfId="26" applyFont="1" applyAlignment="1">
      <alignment horizontal="right" vertical="center"/>
    </xf>
    <xf numFmtId="0" fontId="1" fillId="0" borderId="0" xfId="26" applyAlignment="1"/>
    <xf numFmtId="0" fontId="83" fillId="34" borderId="1" xfId="23" applyFont="1" applyFill="1" applyBorder="1" applyAlignment="1">
      <alignment horizontal="left" indent="7"/>
    </xf>
    <xf numFmtId="0" fontId="7" fillId="34" borderId="1" xfId="23" applyFont="1" applyFill="1" applyBorder="1"/>
    <xf numFmtId="0" fontId="2" fillId="0" borderId="0" xfId="26" applyFont="1" applyFill="1" applyAlignment="1">
      <alignment horizontal="right" vertical="center"/>
    </xf>
    <xf numFmtId="0" fontId="83" fillId="34" borderId="1" xfId="23" applyFont="1" applyFill="1" applyBorder="1" applyAlignment="1">
      <alignment horizontal="center"/>
    </xf>
    <xf numFmtId="174" fontId="1" fillId="0" borderId="1" xfId="23" applyNumberFormat="1" applyFont="1" applyFill="1" applyBorder="1" applyAlignment="1">
      <alignment horizontal="center"/>
    </xf>
    <xf numFmtId="167" fontId="1" fillId="0" borderId="1" xfId="23" applyNumberFormat="1" applyFont="1" applyBorder="1" applyAlignment="1">
      <alignment horizontal="center"/>
    </xf>
    <xf numFmtId="1" fontId="1" fillId="0" borderId="0" xfId="23" applyNumberFormat="1" applyFont="1" applyFill="1" applyBorder="1" applyAlignment="1">
      <alignment horizontal="center"/>
    </xf>
    <xf numFmtId="2" fontId="1" fillId="0" borderId="0" xfId="23" applyNumberFormat="1" applyFont="1" applyFill="1" applyBorder="1" applyAlignment="1">
      <alignment horizontal="center"/>
    </xf>
    <xf numFmtId="167" fontId="1" fillId="0" borderId="0" xfId="23" applyNumberFormat="1" applyFont="1" applyBorder="1" applyAlignment="1">
      <alignment horizontal="center"/>
    </xf>
    <xf numFmtId="171" fontId="1" fillId="0" borderId="0" xfId="23" applyNumberFormat="1" applyFont="1" applyFill="1" applyAlignment="1">
      <alignment horizontal="left"/>
    </xf>
    <xf numFmtId="0" fontId="83" fillId="0" borderId="0" xfId="23" applyFont="1" applyFill="1" applyAlignment="1">
      <alignment horizontal="right"/>
    </xf>
    <xf numFmtId="0" fontId="159" fillId="0" borderId="0" xfId="23" applyFont="1" applyFill="1" applyAlignment="1">
      <alignment horizontal="right"/>
    </xf>
    <xf numFmtId="0" fontId="1" fillId="0" borderId="0" xfId="23" applyFont="1" applyFill="1" applyBorder="1" applyAlignment="1"/>
    <xf numFmtId="0" fontId="9" fillId="0" borderId="0" xfId="26" applyFont="1" applyAlignment="1">
      <alignment horizontal="right"/>
    </xf>
    <xf numFmtId="0" fontId="9" fillId="0" borderId="0" xfId="26" applyFont="1"/>
    <xf numFmtId="0" fontId="7" fillId="0" borderId="0" xfId="23" applyFont="1" applyFill="1" applyAlignment="1">
      <alignment horizontal="right"/>
    </xf>
    <xf numFmtId="0" fontId="7" fillId="0" borderId="0" xfId="23" applyFont="1" applyFill="1" applyAlignment="1"/>
    <xf numFmtId="0" fontId="160" fillId="0" borderId="0" xfId="23" applyFont="1" applyFill="1" applyAlignment="1"/>
    <xf numFmtId="0" fontId="7" fillId="0" borderId="0" xfId="23" applyFont="1" applyFill="1" applyBorder="1" applyAlignment="1"/>
    <xf numFmtId="0" fontId="7" fillId="0" borderId="0" xfId="23" applyFont="1" applyFill="1"/>
    <xf numFmtId="171" fontId="1" fillId="24" borderId="0" xfId="23" applyNumberFormat="1" applyFont="1" applyFill="1" applyBorder="1" applyAlignment="1">
      <alignment horizontal="left"/>
    </xf>
    <xf numFmtId="0" fontId="1" fillId="2" borderId="0" xfId="26" applyFill="1"/>
    <xf numFmtId="0" fontId="10" fillId="0" borderId="0" xfId="26" applyFont="1" applyFill="1"/>
    <xf numFmtId="0" fontId="1" fillId="0" borderId="2" xfId="26" applyFill="1" applyBorder="1" applyAlignment="1">
      <alignment horizontal="right"/>
    </xf>
    <xf numFmtId="0" fontId="0" fillId="0" borderId="3" xfId="26" applyFont="1" applyFill="1" applyBorder="1"/>
    <xf numFmtId="0" fontId="1" fillId="0" borderId="4" xfId="26" applyFill="1" applyBorder="1"/>
    <xf numFmtId="0" fontId="1" fillId="0" borderId="5" xfId="26" applyFill="1" applyBorder="1" applyAlignment="1">
      <alignment horizontal="right"/>
    </xf>
    <xf numFmtId="0" fontId="1" fillId="0" borderId="6" xfId="26" applyFill="1" applyBorder="1"/>
    <xf numFmtId="0" fontId="1" fillId="0" borderId="7" xfId="26" applyFill="1" applyBorder="1" applyAlignment="1">
      <alignment horizontal="right"/>
    </xf>
    <xf numFmtId="0" fontId="1" fillId="0" borderId="8" xfId="26" applyFill="1" applyBorder="1"/>
    <xf numFmtId="0" fontId="1" fillId="0" borderId="9" xfId="26" applyFill="1" applyBorder="1"/>
    <xf numFmtId="0" fontId="274" fillId="0" borderId="0" xfId="23" applyFont="1" applyFill="1" applyBorder="1" applyAlignment="1">
      <alignment horizontal="right"/>
    </xf>
    <xf numFmtId="0" fontId="9" fillId="0" borderId="1" xfId="15" applyFont="1" applyFill="1" applyBorder="1" applyAlignment="1">
      <alignment horizontal="center" vertical="center"/>
    </xf>
    <xf numFmtId="1" fontId="169" fillId="0" borderId="17" xfId="15" applyNumberFormat="1" applyFont="1" applyFill="1" applyBorder="1" applyAlignment="1">
      <alignment horizontal="center" vertical="center"/>
    </xf>
    <xf numFmtId="0" fontId="169" fillId="0" borderId="17" xfId="0" applyFont="1" applyFill="1" applyBorder="1" applyAlignment="1">
      <alignment horizontal="center" vertical="center"/>
    </xf>
    <xf numFmtId="167" fontId="169" fillId="0" borderId="17" xfId="15" applyNumberFormat="1" applyFont="1" applyFill="1" applyBorder="1" applyAlignment="1">
      <alignment horizontal="center" vertical="center"/>
    </xf>
    <xf numFmtId="0" fontId="169" fillId="0" borderId="17" xfId="0" applyNumberFormat="1" applyFont="1" applyFill="1" applyBorder="1" applyAlignment="1">
      <alignment horizontal="center" vertical="center"/>
    </xf>
    <xf numFmtId="0" fontId="169" fillId="0" borderId="17" xfId="15" applyFont="1" applyFill="1" applyBorder="1" applyAlignment="1">
      <alignment horizontal="center" vertical="center"/>
    </xf>
    <xf numFmtId="42" fontId="169" fillId="0" borderId="17" xfId="24" applyFont="1" applyFill="1" applyBorder="1" applyAlignment="1">
      <alignment vertical="center"/>
    </xf>
    <xf numFmtId="1" fontId="169" fillId="0" borderId="17" xfId="0" applyNumberFormat="1" applyFont="1" applyFill="1" applyBorder="1" applyAlignment="1">
      <alignment horizontal="center" vertical="center"/>
    </xf>
    <xf numFmtId="0" fontId="169" fillId="0" borderId="1" xfId="15" applyFont="1" applyFill="1" applyBorder="1" applyAlignment="1">
      <alignment horizontal="center" vertical="center"/>
    </xf>
    <xf numFmtId="1" fontId="169" fillId="0" borderId="1" xfId="15" applyNumberFormat="1" applyFont="1" applyFill="1" applyBorder="1" applyAlignment="1">
      <alignment horizontal="center" vertical="center"/>
    </xf>
    <xf numFmtId="167" fontId="169" fillId="0" borderId="1" xfId="15" applyNumberFormat="1" applyFont="1" applyFill="1" applyBorder="1" applyAlignment="1">
      <alignment horizontal="center" vertical="center"/>
    </xf>
    <xf numFmtId="0" fontId="169" fillId="0" borderId="1" xfId="0" applyNumberFormat="1" applyFont="1" applyFill="1" applyBorder="1" applyAlignment="1">
      <alignment horizontal="center" vertical="center"/>
    </xf>
    <xf numFmtId="1" fontId="169" fillId="0" borderId="1" xfId="0" applyNumberFormat="1" applyFont="1" applyFill="1" applyBorder="1" applyAlignment="1">
      <alignment horizontal="center" vertical="center"/>
    </xf>
    <xf numFmtId="0" fontId="274" fillId="34" borderId="0" xfId="23" applyFont="1" applyFill="1" applyBorder="1" applyAlignment="1">
      <alignment horizontal="right"/>
    </xf>
    <xf numFmtId="2" fontId="1" fillId="0" borderId="1" xfId="23" applyNumberFormat="1" applyFont="1" applyBorder="1" applyAlignment="1">
      <alignment horizontal="center"/>
    </xf>
    <xf numFmtId="0" fontId="0" fillId="0" borderId="1" xfId="0" applyFont="1" applyFill="1" applyBorder="1" applyAlignment="1">
      <alignment horizontal="center" vertical="center"/>
    </xf>
    <xf numFmtId="189" fontId="1" fillId="24" borderId="0" xfId="23" applyNumberFormat="1" applyFont="1" applyFill="1" applyBorder="1" applyAlignment="1">
      <alignment horizontal="left"/>
    </xf>
    <xf numFmtId="0" fontId="159" fillId="0" borderId="0" xfId="23" applyFont="1" applyFill="1" applyBorder="1" applyAlignment="1">
      <alignment horizontal="left"/>
    </xf>
    <xf numFmtId="0" fontId="159" fillId="10" borderId="0" xfId="23" applyFont="1" applyFill="1" applyAlignment="1">
      <alignment horizontal="left"/>
    </xf>
    <xf numFmtId="0" fontId="159" fillId="0" borderId="0" xfId="23" applyFont="1" applyFill="1" applyBorder="1" applyAlignment="1">
      <alignment horizontal="right"/>
    </xf>
    <xf numFmtId="189" fontId="1" fillId="0" borderId="0" xfId="23" applyNumberFormat="1" applyFont="1" applyFill="1"/>
    <xf numFmtId="0" fontId="9" fillId="0" borderId="0" xfId="23" applyFont="1" applyFill="1" applyBorder="1"/>
    <xf numFmtId="0" fontId="159" fillId="10" borderId="0" xfId="23" applyFont="1" applyFill="1"/>
    <xf numFmtId="189" fontId="1" fillId="0" borderId="0" xfId="23" applyNumberFormat="1" applyFont="1" applyFill="1" applyBorder="1"/>
    <xf numFmtId="212" fontId="1" fillId="24" borderId="0" xfId="23" applyNumberFormat="1" applyFont="1" applyFill="1" applyBorder="1" applyAlignment="1">
      <alignment horizontal="left"/>
    </xf>
    <xf numFmtId="0" fontId="280" fillId="0" borderId="0" xfId="23" applyFont="1"/>
    <xf numFmtId="0" fontId="83" fillId="34" borderId="1" xfId="23" applyFont="1" applyFill="1" applyBorder="1" applyAlignment="1">
      <alignment horizontal="left" indent="6"/>
    </xf>
    <xf numFmtId="0" fontId="1" fillId="34" borderId="1" xfId="23" applyFont="1" applyFill="1" applyBorder="1"/>
    <xf numFmtId="0" fontId="281" fillId="34" borderId="1" xfId="23" applyFont="1" applyFill="1" applyBorder="1" applyAlignment="1">
      <alignment horizontal="center"/>
    </xf>
    <xf numFmtId="49" fontId="83" fillId="34" borderId="1" xfId="23" quotePrefix="1" applyNumberFormat="1" applyFont="1" applyFill="1" applyBorder="1" applyAlignment="1">
      <alignment horizontal="center"/>
    </xf>
    <xf numFmtId="189" fontId="1" fillId="0" borderId="1" xfId="23" applyNumberFormat="1" applyFont="1" applyBorder="1" applyAlignment="1">
      <alignment horizontal="center"/>
    </xf>
    <xf numFmtId="189" fontId="1" fillId="0" borderId="1" xfId="23" applyNumberFormat="1" applyFont="1" applyFill="1" applyBorder="1" applyAlignment="1">
      <alignment horizontal="left"/>
    </xf>
    <xf numFmtId="0" fontId="9" fillId="0" borderId="0" xfId="23" applyFont="1" applyFill="1"/>
    <xf numFmtId="180" fontId="1" fillId="24" borderId="0" xfId="23" applyNumberFormat="1" applyFont="1" applyFill="1" applyBorder="1"/>
    <xf numFmtId="0" fontId="159" fillId="0" borderId="0" xfId="23" applyFont="1" applyFill="1" applyAlignment="1">
      <alignment horizontal="center"/>
    </xf>
    <xf numFmtId="0" fontId="159" fillId="0" borderId="0" xfId="23" applyFont="1" applyFill="1" applyBorder="1" applyAlignment="1">
      <alignment horizontal="center"/>
    </xf>
    <xf numFmtId="0" fontId="159" fillId="0" borderId="0" xfId="23" applyFont="1" applyFill="1" applyAlignment="1">
      <alignment horizontal="left"/>
    </xf>
    <xf numFmtId="0" fontId="9" fillId="0" borderId="0" xfId="23" applyFont="1" applyFill="1" applyAlignment="1">
      <alignment horizontal="right" vertical="center"/>
    </xf>
    <xf numFmtId="0" fontId="159" fillId="0" borderId="0" xfId="23" applyFont="1" applyFill="1" applyBorder="1" applyAlignment="1">
      <alignment horizontal="right" vertical="center"/>
    </xf>
    <xf numFmtId="171" fontId="159" fillId="0" borderId="0" xfId="23" applyNumberFormat="1" applyFont="1" applyFill="1" applyAlignment="1">
      <alignment vertical="center"/>
    </xf>
    <xf numFmtId="0" fontId="1" fillId="14" borderId="0" xfId="23" applyFont="1" applyFill="1" applyAlignment="1">
      <alignment horizontal="center"/>
    </xf>
    <xf numFmtId="180" fontId="1" fillId="0" borderId="0" xfId="23" applyNumberFormat="1" applyFont="1" applyFill="1" applyAlignment="1">
      <alignment horizontal="center"/>
    </xf>
    <xf numFmtId="0" fontId="236" fillId="0" borderId="0" xfId="23" applyFont="1" applyFill="1"/>
    <xf numFmtId="167" fontId="1" fillId="24" borderId="0" xfId="23" applyNumberFormat="1" applyFont="1" applyFill="1" applyBorder="1" applyAlignment="1">
      <alignment horizontal="left"/>
    </xf>
    <xf numFmtId="167" fontId="1" fillId="0" borderId="0" xfId="23" applyNumberFormat="1" applyFont="1" applyFill="1" applyBorder="1" applyAlignment="1">
      <alignment horizontal="left"/>
    </xf>
    <xf numFmtId="0" fontId="83" fillId="0" borderId="0" xfId="23" applyFont="1" applyFill="1" applyBorder="1" applyAlignment="1">
      <alignment horizontal="right" vertical="center"/>
    </xf>
    <xf numFmtId="171" fontId="1" fillId="24" borderId="0" xfId="23" applyNumberFormat="1" applyFont="1" applyFill="1" applyBorder="1" applyAlignment="1">
      <alignment horizontal="center"/>
    </xf>
    <xf numFmtId="1" fontId="122" fillId="0" borderId="1" xfId="15" applyNumberFormat="1" applyFont="1" applyFill="1" applyBorder="1" applyAlignment="1">
      <alignment horizontal="center" vertical="center"/>
    </xf>
    <xf numFmtId="0" fontId="122" fillId="0" borderId="1" xfId="0" applyFont="1" applyFill="1" applyBorder="1" applyAlignment="1">
      <alignment horizontal="center" vertical="center"/>
    </xf>
    <xf numFmtId="167" fontId="122" fillId="0" borderId="1" xfId="15" applyNumberFormat="1" applyFont="1" applyFill="1" applyBorder="1" applyAlignment="1">
      <alignment horizontal="center" vertical="center"/>
    </xf>
    <xf numFmtId="0" fontId="122" fillId="0" borderId="1" xfId="15" applyFont="1" applyFill="1" applyBorder="1" applyAlignment="1">
      <alignment horizontal="center" vertical="center"/>
    </xf>
    <xf numFmtId="0" fontId="83" fillId="34" borderId="1" xfId="23" applyFont="1" applyFill="1" applyBorder="1" applyAlignment="1">
      <alignment horizontal="center" vertical="center"/>
    </xf>
    <xf numFmtId="180" fontId="1" fillId="0" borderId="1" xfId="23" applyNumberFormat="1" applyFont="1" applyFill="1" applyBorder="1" applyAlignment="1">
      <alignment horizontal="center"/>
    </xf>
    <xf numFmtId="167" fontId="1" fillId="0" borderId="1" xfId="23" applyNumberFormat="1" applyFont="1" applyFill="1" applyBorder="1" applyAlignment="1">
      <alignment horizontal="center"/>
    </xf>
    <xf numFmtId="0" fontId="169" fillId="0" borderId="1" xfId="28" applyFont="1" applyFill="1" applyBorder="1" applyAlignment="1">
      <alignment horizontal="center" vertical="center"/>
    </xf>
    <xf numFmtId="0" fontId="138" fillId="0" borderId="1" xfId="15" applyFont="1" applyFill="1" applyBorder="1" applyAlignment="1">
      <alignment horizontal="center" vertical="center" wrapText="1"/>
    </xf>
    <xf numFmtId="0" fontId="138" fillId="0" borderId="1" xfId="0" applyFont="1" applyFill="1" applyBorder="1" applyAlignment="1">
      <alignment horizontal="center" vertical="center" wrapText="1"/>
    </xf>
    <xf numFmtId="0" fontId="9" fillId="0" borderId="1" xfId="15" applyFont="1" applyFill="1" applyBorder="1" applyAlignment="1">
      <alignment horizontal="center" vertical="center" wrapText="1"/>
    </xf>
    <xf numFmtId="0" fontId="9" fillId="0" borderId="17" xfId="15" applyFont="1" applyFill="1" applyBorder="1" applyAlignment="1">
      <alignment horizontal="center" vertical="center"/>
    </xf>
    <xf numFmtId="1" fontId="138" fillId="86" borderId="17" xfId="0" applyNumberFormat="1" applyFont="1" applyFill="1" applyBorder="1" applyAlignment="1">
      <alignment horizontal="center" vertical="center"/>
    </xf>
    <xf numFmtId="0" fontId="189" fillId="0" borderId="2" xfId="15" applyFont="1" applyFill="1" applyBorder="1" applyAlignment="1">
      <alignment vertical="center"/>
    </xf>
    <xf numFmtId="0" fontId="0" fillId="0" borderId="3" xfId="15" applyFont="1" applyFill="1" applyBorder="1" applyAlignment="1">
      <alignment vertical="center"/>
    </xf>
    <xf numFmtId="0" fontId="0" fillId="0" borderId="3" xfId="15" applyFont="1" applyFill="1" applyBorder="1" applyAlignment="1">
      <alignment horizontal="center" vertical="center"/>
    </xf>
    <xf numFmtId="0" fontId="0" fillId="0" borderId="4" xfId="15" applyFont="1" applyFill="1" applyBorder="1" applyAlignment="1">
      <alignment vertical="center"/>
    </xf>
    <xf numFmtId="0" fontId="0" fillId="0" borderId="5" xfId="15" applyFont="1" applyFill="1" applyBorder="1" applyAlignment="1">
      <alignment vertical="center"/>
    </xf>
    <xf numFmtId="0" fontId="0" fillId="0" borderId="0" xfId="15" applyFont="1" applyFill="1" applyBorder="1" applyAlignment="1">
      <alignment vertical="center"/>
    </xf>
    <xf numFmtId="2" fontId="0" fillId="0" borderId="0" xfId="15" applyNumberFormat="1" applyFont="1" applyFill="1" applyBorder="1" applyAlignment="1">
      <alignment horizontal="center" vertical="center"/>
    </xf>
    <xf numFmtId="0" fontId="0" fillId="0" borderId="6" xfId="15" applyFont="1" applyFill="1" applyBorder="1" applyAlignment="1">
      <alignment vertical="center"/>
    </xf>
    <xf numFmtId="0" fontId="189" fillId="0" borderId="5" xfId="15" applyFont="1" applyFill="1" applyBorder="1" applyAlignment="1">
      <alignment vertical="center"/>
    </xf>
    <xf numFmtId="1" fontId="0" fillId="0" borderId="0" xfId="15" applyNumberFormat="1" applyFont="1" applyFill="1" applyBorder="1" applyAlignment="1">
      <alignment vertical="center"/>
    </xf>
    <xf numFmtId="171" fontId="0" fillId="0" borderId="0" xfId="15" applyNumberFormat="1" applyFont="1" applyFill="1" applyBorder="1" applyAlignment="1">
      <alignment vertical="center"/>
    </xf>
    <xf numFmtId="174" fontId="0" fillId="0" borderId="0" xfId="15" applyNumberFormat="1" applyFont="1" applyFill="1" applyBorder="1" applyAlignment="1">
      <alignment vertical="center"/>
    </xf>
    <xf numFmtId="213" fontId="0" fillId="0" borderId="0" xfId="84" applyNumberFormat="1" applyFont="1" applyFill="1" applyBorder="1" applyAlignment="1">
      <alignment vertical="center"/>
    </xf>
    <xf numFmtId="0" fontId="9" fillId="0" borderId="7" xfId="15" applyFont="1" applyFill="1" applyBorder="1" applyAlignment="1">
      <alignment vertical="center"/>
    </xf>
    <xf numFmtId="0" fontId="0" fillId="0" borderId="8" xfId="15" quotePrefix="1" applyFont="1" applyFill="1" applyBorder="1" applyAlignment="1">
      <alignment vertical="center"/>
    </xf>
    <xf numFmtId="0" fontId="0" fillId="0" borderId="8" xfId="15" applyFont="1" applyFill="1" applyBorder="1" applyAlignment="1">
      <alignment vertical="center"/>
    </xf>
    <xf numFmtId="0" fontId="0" fillId="0" borderId="9" xfId="15" applyFont="1" applyFill="1" applyBorder="1" applyAlignment="1">
      <alignment vertical="center"/>
    </xf>
    <xf numFmtId="0" fontId="0" fillId="0" borderId="0" xfId="15" applyFont="1" applyFill="1" applyAlignment="1">
      <alignment vertical="center"/>
    </xf>
    <xf numFmtId="2" fontId="0" fillId="0" borderId="0" xfId="15" applyNumberFormat="1" applyFont="1" applyFill="1" applyBorder="1" applyAlignment="1">
      <alignment vertical="center"/>
    </xf>
    <xf numFmtId="0" fontId="136" fillId="0" borderId="0" xfId="7" applyFont="1" applyFill="1" applyBorder="1" applyAlignment="1">
      <alignment horizontal="center"/>
    </xf>
    <xf numFmtId="173" fontId="136" fillId="0" borderId="0" xfId="7" applyNumberFormat="1" applyFont="1" applyFill="1" applyBorder="1"/>
    <xf numFmtId="0" fontId="28" fillId="0" borderId="0" xfId="0" applyFont="1" applyFill="1" applyBorder="1" applyAlignment="1">
      <alignment horizontal="center" vertical="center"/>
    </xf>
    <xf numFmtId="0" fontId="28" fillId="0" borderId="0" xfId="0" applyFont="1" applyFill="1" applyBorder="1" applyAlignment="1">
      <alignment vertical="center"/>
    </xf>
    <xf numFmtId="166" fontId="136" fillId="0" borderId="0" xfId="7" applyNumberFormat="1" applyFont="1" applyFill="1" applyBorder="1"/>
    <xf numFmtId="210" fontId="2" fillId="0" borderId="0" xfId="0" applyNumberFormat="1" applyFont="1" applyFill="1" applyBorder="1" applyAlignment="1">
      <alignment horizontal="center"/>
    </xf>
    <xf numFmtId="172" fontId="2" fillId="0" borderId="0" xfId="0" applyNumberFormat="1" applyFont="1" applyFill="1" applyBorder="1"/>
    <xf numFmtId="0" fontId="28" fillId="0" borderId="0" xfId="0" applyFont="1" applyFill="1" applyBorder="1" applyAlignment="1">
      <alignment horizontal="center"/>
    </xf>
    <xf numFmtId="173" fontId="28" fillId="0" borderId="0" xfId="37" applyNumberFormat="1" applyFont="1" applyFill="1" applyBorder="1"/>
    <xf numFmtId="173" fontId="13" fillId="0" borderId="0" xfId="37" applyNumberFormat="1" applyFont="1" applyFill="1" applyBorder="1"/>
    <xf numFmtId="0" fontId="139" fillId="0" borderId="0" xfId="7" applyFont="1" applyFill="1" applyBorder="1"/>
    <xf numFmtId="166" fontId="139" fillId="0" borderId="0" xfId="37" applyFont="1" applyFill="1" applyBorder="1"/>
    <xf numFmtId="173" fontId="139" fillId="0" borderId="0" xfId="37" applyNumberFormat="1" applyFont="1" applyFill="1" applyBorder="1"/>
    <xf numFmtId="0" fontId="28" fillId="0" borderId="0" xfId="0" applyFont="1" applyFill="1" applyBorder="1" applyAlignment="1">
      <alignment horizontal="left"/>
    </xf>
    <xf numFmtId="0" fontId="2" fillId="0" borderId="0" xfId="15" applyFont="1" applyFill="1" applyBorder="1" applyAlignment="1">
      <alignment horizontal="center"/>
    </xf>
    <xf numFmtId="173" fontId="0" fillId="0" borderId="0" xfId="37" applyNumberFormat="1" applyFont="1" applyFill="1" applyBorder="1"/>
    <xf numFmtId="1" fontId="2" fillId="0" borderId="0" xfId="0" applyNumberFormat="1" applyFont="1" applyFill="1" applyBorder="1" applyAlignment="1">
      <alignment horizontal="right"/>
    </xf>
    <xf numFmtId="178" fontId="28" fillId="0" borderId="0" xfId="0" applyNumberFormat="1" applyFont="1" applyFill="1" applyBorder="1" applyAlignment="1">
      <alignment horizontal="left"/>
    </xf>
    <xf numFmtId="178" fontId="28" fillId="0" borderId="0" xfId="0" applyNumberFormat="1" applyFont="1" applyFill="1" applyBorder="1"/>
    <xf numFmtId="173" fontId="4" fillId="0" borderId="0" xfId="37" applyNumberFormat="1" applyFont="1" applyFill="1" applyBorder="1" applyAlignment="1">
      <alignment horizontal="center"/>
    </xf>
    <xf numFmtId="178" fontId="4" fillId="0" borderId="0" xfId="0" applyNumberFormat="1" applyFont="1" applyFill="1" applyBorder="1" applyAlignment="1">
      <alignment horizontal="center"/>
    </xf>
    <xf numFmtId="166" fontId="4" fillId="0" borderId="0" xfId="37" applyFont="1" applyFill="1" applyBorder="1" applyAlignment="1">
      <alignment horizontal="center"/>
    </xf>
    <xf numFmtId="185" fontId="2" fillId="0" borderId="0" xfId="0" applyNumberFormat="1" applyFont="1" applyFill="1" applyBorder="1"/>
    <xf numFmtId="9" fontId="2" fillId="0" borderId="0" xfId="2" applyFont="1" applyFill="1" applyBorder="1"/>
    <xf numFmtId="173" fontId="2" fillId="0" borderId="0" xfId="0" applyNumberFormat="1" applyFont="1" applyFill="1" applyBorder="1"/>
    <xf numFmtId="0" fontId="2" fillId="0" borderId="0" xfId="0" applyFont="1" applyFill="1" applyBorder="1" applyAlignment="1">
      <alignment horizontal="left" vertical="center"/>
    </xf>
    <xf numFmtId="166" fontId="2" fillId="0" borderId="0" xfId="37" applyFont="1" applyFill="1" applyBorder="1" applyAlignment="1">
      <alignment horizontal="center"/>
    </xf>
    <xf numFmtId="0" fontId="9" fillId="0" borderId="0" xfId="0" applyFont="1" applyFill="1" applyBorder="1" applyAlignment="1">
      <alignment vertical="center"/>
    </xf>
    <xf numFmtId="0" fontId="136" fillId="0" borderId="0" xfId="7" applyFont="1" applyFill="1" applyBorder="1" applyAlignment="1"/>
    <xf numFmtId="0" fontId="4" fillId="0" borderId="0" xfId="0" applyFont="1" applyFill="1" applyBorder="1" applyAlignment="1"/>
    <xf numFmtId="0" fontId="2" fillId="0" borderId="0" xfId="0" applyFont="1" applyFill="1" applyBorder="1" applyAlignment="1"/>
    <xf numFmtId="42" fontId="2" fillId="0" borderId="0" xfId="24" applyFont="1" applyFill="1" applyBorder="1" applyAlignment="1"/>
    <xf numFmtId="0" fontId="4" fillId="0" borderId="0" xfId="0" applyFont="1" applyFill="1" applyBorder="1" applyAlignment="1">
      <alignment wrapText="1"/>
    </xf>
    <xf numFmtId="0" fontId="2" fillId="0" borderId="25" xfId="0" applyFont="1" applyFill="1" applyBorder="1" applyAlignment="1"/>
    <xf numFmtId="0" fontId="2" fillId="0" borderId="1" xfId="0" applyFont="1" applyFill="1" applyBorder="1" applyAlignment="1"/>
    <xf numFmtId="0" fontId="4" fillId="0" borderId="1" xfId="0" applyFont="1" applyFill="1" applyBorder="1" applyAlignment="1">
      <alignment horizontal="left" vertical="center"/>
    </xf>
    <xf numFmtId="0" fontId="2" fillId="10" borderId="0" xfId="0" applyFont="1" applyFill="1"/>
    <xf numFmtId="168" fontId="1" fillId="0" borderId="0" xfId="6" applyNumberFormat="1" applyAlignment="1">
      <alignment horizontal="center" vertical="center"/>
    </xf>
    <xf numFmtId="168" fontId="1" fillId="4" borderId="0" xfId="6" applyNumberFormat="1" applyFill="1" applyAlignment="1">
      <alignment horizontal="center" vertical="center"/>
    </xf>
    <xf numFmtId="168" fontId="1" fillId="0" borderId="0" xfId="6" applyNumberFormat="1" applyFill="1" applyAlignment="1">
      <alignment horizontal="center" vertical="center"/>
    </xf>
    <xf numFmtId="41" fontId="1" fillId="0" borderId="0" xfId="6" applyAlignment="1">
      <alignment horizontal="center" vertical="center"/>
    </xf>
    <xf numFmtId="41" fontId="1" fillId="4" borderId="0" xfId="6" applyFill="1" applyAlignment="1">
      <alignment horizontal="center" vertical="center"/>
    </xf>
    <xf numFmtId="41" fontId="1" fillId="4" borderId="0" xfId="6" applyFill="1" applyAlignment="1">
      <alignment vertical="center"/>
    </xf>
    <xf numFmtId="41" fontId="1" fillId="0" borderId="0" xfId="6" applyFill="1" applyAlignment="1">
      <alignment horizontal="center" vertical="center"/>
    </xf>
    <xf numFmtId="41" fontId="1" fillId="0" borderId="0" xfId="6" applyAlignment="1">
      <alignment vertical="center"/>
    </xf>
    <xf numFmtId="41" fontId="1" fillId="0" borderId="0" xfId="6" applyAlignment="1">
      <alignment horizontal="right" vertical="center"/>
    </xf>
    <xf numFmtId="42" fontId="4" fillId="0" borderId="0" xfId="1" applyFont="1" applyFill="1" applyBorder="1" applyAlignment="1">
      <alignment horizontal="left"/>
    </xf>
    <xf numFmtId="0" fontId="0" fillId="0" borderId="0" xfId="36" applyNumberFormat="1" applyFont="1" applyFill="1" applyAlignment="1">
      <alignment horizontal="center" vertical="center"/>
    </xf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2" fillId="0" borderId="1" xfId="7" applyFont="1" applyBorder="1" applyAlignment="1">
      <alignment horizontal="center"/>
    </xf>
    <xf numFmtId="0" fontId="9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horizontal="center"/>
    </xf>
    <xf numFmtId="42" fontId="2" fillId="0" borderId="0" xfId="24" applyFont="1" applyFill="1" applyBorder="1" applyAlignment="1">
      <alignment horizontal="center"/>
    </xf>
    <xf numFmtId="0" fontId="4" fillId="28" borderId="1" xfId="0" applyFont="1" applyFill="1" applyBorder="1" applyAlignment="1">
      <alignment horizontal="left" vertical="center"/>
    </xf>
    <xf numFmtId="0" fontId="4" fillId="0" borderId="0" xfId="0" applyFont="1" applyFill="1" applyBorder="1" applyAlignment="1">
      <alignment horizontal="center" wrapText="1"/>
    </xf>
    <xf numFmtId="0" fontId="132" fillId="0" borderId="0" xfId="9" applyFont="1" applyAlignment="1">
      <alignment horizontal="left" vertical="center"/>
    </xf>
    <xf numFmtId="0" fontId="156" fillId="4" borderId="1" xfId="0" applyFont="1" applyFill="1" applyBorder="1" applyAlignment="1">
      <alignment horizontal="center" vertical="center"/>
    </xf>
    <xf numFmtId="0" fontId="169" fillId="25" borderId="123" xfId="11" applyFont="1" applyFill="1" applyBorder="1" applyAlignment="1">
      <alignment horizontal="right"/>
    </xf>
    <xf numFmtId="0" fontId="149" fillId="0" borderId="0" xfId="9" applyFont="1" applyAlignment="1">
      <alignment horizontal="left" vertical="center"/>
    </xf>
    <xf numFmtId="0" fontId="0" fillId="0" borderId="0" xfId="0" applyFont="1" applyFill="1" applyBorder="1" applyAlignment="1">
      <alignment horizontal="right"/>
    </xf>
    <xf numFmtId="0" fontId="1" fillId="0" borderId="0" xfId="23" applyFont="1" applyFill="1" applyAlignment="1"/>
    <xf numFmtId="0" fontId="1" fillId="0" borderId="0" xfId="23" applyFont="1" applyFill="1" applyAlignment="1">
      <alignment horizontal="left"/>
    </xf>
    <xf numFmtId="0" fontId="150" fillId="0" borderId="0" xfId="23" applyFont="1" applyFill="1" applyBorder="1" applyAlignment="1">
      <alignment horizontal="left"/>
    </xf>
    <xf numFmtId="0" fontId="0" fillId="0" borderId="0" xfId="0" applyFont="1" applyFill="1" applyBorder="1" applyAlignment="1">
      <alignment horizontal="right" vertical="center"/>
    </xf>
    <xf numFmtId="0" fontId="83" fillId="2" borderId="1" xfId="23" applyFont="1" applyFill="1" applyBorder="1" applyAlignment="1">
      <alignment horizontal="center"/>
    </xf>
    <xf numFmtId="0" fontId="1" fillId="0" borderId="0" xfId="23" applyFont="1" applyFill="1" applyAlignment="1">
      <alignment horizontal="right" vertical="center" wrapText="1"/>
    </xf>
    <xf numFmtId="0" fontId="9" fillId="0" borderId="1" xfId="15" applyFont="1" applyFill="1" applyBorder="1" applyAlignment="1">
      <alignment horizontal="center" vertical="center"/>
    </xf>
    <xf numFmtId="0" fontId="9" fillId="0" borderId="17" xfId="15" applyFont="1" applyFill="1" applyBorder="1" applyAlignment="1">
      <alignment horizontal="center" vertical="center"/>
    </xf>
    <xf numFmtId="0" fontId="83" fillId="34" borderId="1" xfId="23" applyFont="1" applyFill="1" applyBorder="1" applyAlignment="1">
      <alignment horizontal="center"/>
    </xf>
    <xf numFmtId="0" fontId="83" fillId="34" borderId="1" xfId="23" applyFont="1" applyFill="1" applyBorder="1" applyAlignment="1">
      <alignment horizontal="center" vertical="center"/>
    </xf>
    <xf numFmtId="171" fontId="1" fillId="0" borderId="1" xfId="23" applyNumberFormat="1" applyFont="1" applyBorder="1" applyAlignment="1">
      <alignment horizontal="center"/>
    </xf>
    <xf numFmtId="0" fontId="2" fillId="0" borderId="0" xfId="7" applyFont="1" applyFill="1" applyBorder="1" applyAlignment="1">
      <alignment horizontal="center"/>
    </xf>
    <xf numFmtId="1" fontId="2" fillId="0" borderId="1" xfId="0" applyNumberFormat="1" applyFont="1" applyFill="1" applyBorder="1" applyAlignment="1">
      <alignment horizontal="center" vertical="center"/>
    </xf>
    <xf numFmtId="41" fontId="2" fillId="0" borderId="0" xfId="6" applyFont="1" applyFill="1" applyBorder="1" applyAlignment="1">
      <alignment horizontal="center"/>
    </xf>
    <xf numFmtId="42" fontId="0" fillId="0" borderId="0" xfId="0" applyNumberFormat="1" applyFill="1"/>
    <xf numFmtId="0" fontId="0" fillId="0" borderId="0" xfId="6" applyNumberFormat="1" applyFont="1"/>
    <xf numFmtId="43" fontId="2" fillId="0" borderId="0" xfId="0" applyNumberFormat="1" applyFont="1"/>
    <xf numFmtId="0" fontId="2" fillId="10" borderId="0" xfId="0" applyFont="1" applyFill="1" applyAlignment="1">
      <alignment horizontal="center"/>
    </xf>
    <xf numFmtId="41" fontId="0" fillId="4" borderId="0" xfId="6" applyFont="1" applyFill="1"/>
    <xf numFmtId="0" fontId="8" fillId="0" borderId="0" xfId="0" applyFont="1"/>
    <xf numFmtId="42" fontId="8" fillId="0" borderId="0" xfId="1" applyFont="1"/>
    <xf numFmtId="201" fontId="0" fillId="0" borderId="0" xfId="0" applyNumberFormat="1" applyFill="1"/>
    <xf numFmtId="1" fontId="0" fillId="0" borderId="0" xfId="0" applyNumberFormat="1" applyFill="1"/>
    <xf numFmtId="2" fontId="0" fillId="0" borderId="0" xfId="0" applyNumberFormat="1" applyFill="1"/>
    <xf numFmtId="41" fontId="0" fillId="0" borderId="0" xfId="6" applyFont="1" applyFill="1"/>
    <xf numFmtId="42" fontId="0" fillId="0" borderId="0" xfId="1" applyFont="1" applyFill="1"/>
    <xf numFmtId="214" fontId="0" fillId="0" borderId="0" xfId="6" applyNumberFormat="1" applyFont="1"/>
    <xf numFmtId="172" fontId="2" fillId="0" borderId="0" xfId="0" applyNumberFormat="1" applyFont="1"/>
    <xf numFmtId="42" fontId="2" fillId="0" borderId="0" xfId="1" applyFont="1" applyAlignment="1">
      <alignment horizontal="center" vertical="center"/>
    </xf>
    <xf numFmtId="176" fontId="2" fillId="0" borderId="0" xfId="0" applyNumberFormat="1" applyFont="1"/>
    <xf numFmtId="215" fontId="0" fillId="0" borderId="0" xfId="0" applyNumberFormat="1"/>
    <xf numFmtId="168" fontId="0" fillId="0" borderId="0" xfId="6" applyNumberFormat="1" applyFont="1"/>
    <xf numFmtId="0" fontId="2" fillId="4" borderId="1" xfId="0" quotePrefix="1" applyFont="1" applyFill="1" applyBorder="1"/>
    <xf numFmtId="0" fontId="282" fillId="0" borderId="0" xfId="0" applyFont="1"/>
    <xf numFmtId="0" fontId="283" fillId="0" borderId="0" xfId="0" applyFont="1"/>
    <xf numFmtId="0" fontId="121" fillId="0" borderId="0" xfId="0" applyFont="1"/>
    <xf numFmtId="0" fontId="121" fillId="92" borderId="136" xfId="0" applyFont="1" applyFill="1" applyBorder="1" applyAlignment="1">
      <alignment vertical="center" wrapText="1"/>
    </xf>
    <xf numFmtId="0" fontId="284" fillId="0" borderId="0" xfId="0" applyFont="1" applyAlignment="1">
      <alignment vertical="center" wrapText="1"/>
    </xf>
    <xf numFmtId="0" fontId="285" fillId="0" borderId="0" xfId="0" applyFont="1" applyAlignment="1">
      <alignment horizontal="center" vertical="center" wrapText="1"/>
    </xf>
    <xf numFmtId="0" fontId="286" fillId="0" borderId="0" xfId="0" applyFont="1"/>
    <xf numFmtId="2" fontId="2" fillId="0" borderId="0" xfId="0" applyNumberFormat="1" applyFont="1"/>
    <xf numFmtId="0" fontId="2" fillId="0" borderId="0" xfId="0" applyFont="1" applyAlignment="1">
      <alignment horizontal="center"/>
    </xf>
    <xf numFmtId="0" fontId="2" fillId="0" borderId="1" xfId="7" applyFont="1" applyBorder="1" applyAlignment="1">
      <alignment horizontal="center"/>
    </xf>
    <xf numFmtId="0" fontId="79" fillId="0" borderId="0" xfId="7" applyFont="1" applyFill="1" applyBorder="1" applyAlignment="1">
      <alignment horizontal="center"/>
    </xf>
    <xf numFmtId="0" fontId="27" fillId="0" borderId="0" xfId="11" applyFont="1" applyBorder="1" applyAlignment="1">
      <alignment horizontal="center"/>
    </xf>
    <xf numFmtId="0" fontId="9" fillId="0" borderId="0" xfId="0" applyFont="1" applyFill="1" applyBorder="1" applyAlignment="1">
      <alignment horizontal="center" vertical="center"/>
    </xf>
    <xf numFmtId="0" fontId="6" fillId="0" borderId="0" xfId="0" applyFont="1" applyFill="1" applyBorder="1" applyAlignment="1">
      <alignment horizontal="center" vertical="center"/>
    </xf>
    <xf numFmtId="0" fontId="4" fillId="29" borderId="18" xfId="7" applyFont="1" applyFill="1" applyBorder="1" applyAlignment="1">
      <alignment horizontal="center" vertical="center"/>
    </xf>
    <xf numFmtId="0" fontId="4" fillId="29" borderId="1" xfId="7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horizontal="center"/>
    </xf>
    <xf numFmtId="0" fontId="2" fillId="0" borderId="0" xfId="7" applyFont="1" applyAlignment="1">
      <alignment horizontal="left" vertical="center"/>
    </xf>
    <xf numFmtId="42" fontId="2" fillId="0" borderId="0" xfId="24" applyFont="1" applyFill="1" applyBorder="1" applyAlignment="1">
      <alignment horizontal="center"/>
    </xf>
    <xf numFmtId="0" fontId="4" fillId="28" borderId="1" xfId="0" applyFont="1" applyFill="1" applyBorder="1" applyAlignment="1">
      <alignment horizontal="left" vertical="center"/>
    </xf>
    <xf numFmtId="0" fontId="2" fillId="0" borderId="0" xfId="7" applyFont="1" applyAlignment="1">
      <alignment horizontal="center"/>
    </xf>
    <xf numFmtId="0" fontId="41" fillId="0" borderId="16" xfId="7" applyFont="1" applyFill="1" applyBorder="1" applyAlignment="1">
      <alignment horizontal="center"/>
    </xf>
    <xf numFmtId="0" fontId="2" fillId="0" borderId="0" xfId="7" applyFont="1" applyAlignment="1">
      <alignment horizontal="center" vertical="center"/>
    </xf>
    <xf numFmtId="0" fontId="4" fillId="0" borderId="0" xfId="0" applyFont="1" applyFill="1" applyBorder="1" applyAlignment="1">
      <alignment horizontal="center" wrapText="1"/>
    </xf>
    <xf numFmtId="0" fontId="4" fillId="32" borderId="0" xfId="0" applyFont="1" applyFill="1" applyBorder="1" applyAlignment="1">
      <alignment horizontal="center"/>
    </xf>
    <xf numFmtId="0" fontId="2" fillId="0" borderId="0" xfId="7" applyFont="1" applyFill="1" applyBorder="1" applyAlignment="1">
      <alignment horizontal="center"/>
    </xf>
    <xf numFmtId="0" fontId="2" fillId="0" borderId="0" xfId="7" applyFont="1" applyFill="1" applyAlignment="1">
      <alignment horizontal="center"/>
    </xf>
    <xf numFmtId="0" fontId="2" fillId="0" borderId="0" xfId="7" applyFont="1" applyFill="1" applyBorder="1" applyAlignment="1">
      <alignment horizontal="center" vertical="center" wrapText="1"/>
    </xf>
    <xf numFmtId="0" fontId="2" fillId="0" borderId="0" xfId="7" applyFont="1" applyFill="1" applyBorder="1" applyAlignment="1">
      <alignment horizontal="center" vertical="center"/>
    </xf>
    <xf numFmtId="42" fontId="0" fillId="4" borderId="0" xfId="0" applyNumberFormat="1" applyFill="1"/>
    <xf numFmtId="41" fontId="0" fillId="0" borderId="0" xfId="6" applyFont="1" applyBorder="1"/>
    <xf numFmtId="42" fontId="0" fillId="0" borderId="6" xfId="1" applyFont="1" applyBorder="1"/>
    <xf numFmtId="0" fontId="0" fillId="0" borderId="1" xfId="0" applyFill="1" applyBorder="1"/>
    <xf numFmtId="0" fontId="0" fillId="4" borderId="1" xfId="0" applyFill="1" applyBorder="1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4" fillId="0" borderId="0" xfId="0" applyFont="1" applyFill="1" applyBorder="1" applyAlignment="1">
      <alignment horizontal="center" vertical="center"/>
    </xf>
    <xf numFmtId="0" fontId="4" fillId="32" borderId="0" xfId="0" applyFont="1" applyFill="1" applyBorder="1" applyAlignment="1">
      <alignment horizontal="center"/>
    </xf>
    <xf numFmtId="0" fontId="4" fillId="28" borderId="1" xfId="0" applyFont="1" applyFill="1" applyBorder="1" applyAlignment="1">
      <alignment horizontal="left" vertical="center"/>
    </xf>
    <xf numFmtId="0" fontId="4" fillId="0" borderId="0" xfId="0" applyFont="1" applyFill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42" fontId="2" fillId="0" borderId="0" xfId="24" applyFont="1" applyFill="1" applyBorder="1" applyAlignment="1">
      <alignment horizontal="center"/>
    </xf>
    <xf numFmtId="0" fontId="2" fillId="0" borderId="1" xfId="7" applyFont="1" applyBorder="1" applyAlignment="1">
      <alignment horizontal="center"/>
    </xf>
    <xf numFmtId="0" fontId="9" fillId="0" borderId="0" xfId="0" applyFont="1" applyFill="1" applyBorder="1" applyAlignment="1">
      <alignment horizontal="center" vertical="center"/>
    </xf>
    <xf numFmtId="0" fontId="83" fillId="34" borderId="1" xfId="23" applyFont="1" applyFill="1" applyBorder="1" applyAlignment="1">
      <alignment horizontal="center" vertical="center"/>
    </xf>
    <xf numFmtId="171" fontId="1" fillId="0" borderId="1" xfId="23" applyNumberFormat="1" applyFont="1" applyBorder="1" applyAlignment="1">
      <alignment horizontal="center"/>
    </xf>
    <xf numFmtId="0" fontId="9" fillId="0" borderId="17" xfId="15" applyFont="1" applyFill="1" applyBorder="1" applyAlignment="1">
      <alignment horizontal="center" vertical="center"/>
    </xf>
    <xf numFmtId="0" fontId="1" fillId="0" borderId="0" xfId="23" applyFont="1" applyFill="1" applyAlignment="1">
      <alignment horizontal="left"/>
    </xf>
    <xf numFmtId="0" fontId="9" fillId="0" borderId="1" xfId="15" applyFont="1" applyFill="1" applyBorder="1" applyAlignment="1">
      <alignment horizontal="center" vertical="center"/>
    </xf>
    <xf numFmtId="0" fontId="83" fillId="34" borderId="1" xfId="23" applyFont="1" applyFill="1" applyBorder="1" applyAlignment="1">
      <alignment horizontal="center"/>
    </xf>
    <xf numFmtId="0" fontId="1" fillId="0" borderId="0" xfId="23" applyFont="1" applyFill="1" applyAlignment="1">
      <alignment horizontal="right" vertical="center" wrapText="1"/>
    </xf>
    <xf numFmtId="0" fontId="0" fillId="0" borderId="0" xfId="0" applyFont="1" applyFill="1" applyBorder="1" applyAlignment="1">
      <alignment horizontal="right" vertical="center"/>
    </xf>
    <xf numFmtId="0" fontId="83" fillId="2" borderId="1" xfId="23" applyFont="1" applyFill="1" applyBorder="1" applyAlignment="1">
      <alignment horizontal="center"/>
    </xf>
    <xf numFmtId="0" fontId="150" fillId="0" borderId="0" xfId="23" applyFont="1" applyFill="1" applyBorder="1" applyAlignment="1">
      <alignment horizontal="left"/>
    </xf>
    <xf numFmtId="0" fontId="169" fillId="25" borderId="123" xfId="11" applyFont="1" applyFill="1" applyBorder="1" applyAlignment="1">
      <alignment horizontal="right"/>
    </xf>
    <xf numFmtId="0" fontId="132" fillId="0" borderId="0" xfId="9" applyFont="1" applyAlignment="1">
      <alignment horizontal="left" vertical="center"/>
    </xf>
    <xf numFmtId="0" fontId="149" fillId="0" borderId="0" xfId="9" applyFont="1" applyAlignment="1">
      <alignment horizontal="left" vertical="center"/>
    </xf>
    <xf numFmtId="0" fontId="0" fillId="0" borderId="0" xfId="0" applyFont="1" applyFill="1" applyBorder="1" applyAlignment="1">
      <alignment horizontal="right"/>
    </xf>
    <xf numFmtId="0" fontId="0" fillId="0" borderId="0" xfId="0" applyFont="1" applyFill="1" applyBorder="1" applyAlignment="1">
      <alignment horizontal="center" vertical="center"/>
    </xf>
    <xf numFmtId="0" fontId="1" fillId="0" borderId="0" xfId="23" applyFont="1" applyFill="1" applyAlignment="1"/>
    <xf numFmtId="0" fontId="156" fillId="4" borderId="1" xfId="0" applyFont="1" applyFill="1" applyBorder="1" applyAlignment="1">
      <alignment horizontal="center" vertical="center"/>
    </xf>
    <xf numFmtId="0" fontId="4" fillId="4" borderId="0" xfId="0" applyFont="1" applyFill="1" applyBorder="1" applyAlignment="1">
      <alignment vertical="center"/>
    </xf>
    <xf numFmtId="9" fontId="2" fillId="4" borderId="0" xfId="0" applyNumberFormat="1" applyFont="1" applyFill="1" applyBorder="1"/>
    <xf numFmtId="0" fontId="2" fillId="4" borderId="0" xfId="0" applyFont="1" applyFill="1" applyBorder="1" applyAlignment="1">
      <alignment horizontal="center" vertical="center"/>
    </xf>
    <xf numFmtId="0" fontId="2" fillId="4" borderId="0" xfId="0" applyFont="1" applyFill="1" applyBorder="1"/>
    <xf numFmtId="0" fontId="4" fillId="4" borderId="0" xfId="0" applyFont="1" applyFill="1" applyBorder="1" applyAlignment="1"/>
    <xf numFmtId="0" fontId="2" fillId="4" borderId="0" xfId="0" applyFont="1" applyFill="1" applyBorder="1" applyAlignment="1"/>
    <xf numFmtId="0" fontId="4" fillId="4" borderId="0" xfId="0" applyFont="1" applyFill="1" applyBorder="1" applyAlignment="1">
      <alignment horizontal="center"/>
    </xf>
    <xf numFmtId="0" fontId="2" fillId="4" borderId="0" xfId="0" applyFont="1" applyFill="1" applyBorder="1" applyAlignment="1">
      <alignment horizontal="center"/>
    </xf>
    <xf numFmtId="42" fontId="2" fillId="4" borderId="0" xfId="24" applyFont="1" applyFill="1" applyBorder="1" applyAlignment="1"/>
    <xf numFmtId="172" fontId="2" fillId="4" borderId="0" xfId="0" applyNumberFormat="1" applyFont="1" applyFill="1" applyBorder="1"/>
    <xf numFmtId="0" fontId="4" fillId="4" borderId="0" xfId="0" applyFont="1" applyFill="1" applyBorder="1" applyAlignment="1">
      <alignment wrapText="1"/>
    </xf>
    <xf numFmtId="173" fontId="2" fillId="4" borderId="0" xfId="37" applyNumberFormat="1" applyFont="1" applyFill="1" applyBorder="1"/>
    <xf numFmtId="0" fontId="12" fillId="0" borderId="0" xfId="0" applyFont="1" applyFill="1" applyBorder="1" applyAlignment="1">
      <alignment horizontal="left"/>
    </xf>
    <xf numFmtId="0" fontId="13" fillId="0" borderId="0" xfId="23" applyFont="1" applyFill="1" applyBorder="1" applyAlignment="1">
      <alignment horizontal="left"/>
    </xf>
    <xf numFmtId="0" fontId="13" fillId="0" borderId="0" xfId="9" applyFont="1" applyFill="1"/>
    <xf numFmtId="0" fontId="13" fillId="0" borderId="0" xfId="9" applyFont="1"/>
    <xf numFmtId="0" fontId="2" fillId="0" borderId="0" xfId="0" applyFont="1" applyFill="1" applyBorder="1" applyAlignment="1">
      <alignment horizontal="right"/>
    </xf>
    <xf numFmtId="0" fontId="2" fillId="0" borderId="0" xfId="0" applyFont="1" applyFill="1" applyBorder="1" applyAlignment="1">
      <alignment horizontal="center" vertical="center"/>
    </xf>
    <xf numFmtId="0" fontId="13" fillId="0" borderId="8" xfId="0" applyFont="1" applyFill="1" applyBorder="1"/>
    <xf numFmtId="190" fontId="2" fillId="0" borderId="0" xfId="37" applyNumberFormat="1" applyFont="1" applyFill="1" applyBorder="1" applyAlignment="1">
      <alignment horizontal="center"/>
    </xf>
    <xf numFmtId="0" fontId="13" fillId="0" borderId="0" xfId="0" applyFont="1" applyFill="1" applyBorder="1" applyAlignment="1">
      <alignment horizontal="center"/>
    </xf>
    <xf numFmtId="0" fontId="13" fillId="0" borderId="1" xfId="0" applyFont="1" applyFill="1" applyBorder="1" applyAlignment="1">
      <alignment horizontal="center" vertical="center"/>
    </xf>
    <xf numFmtId="0" fontId="9" fillId="4" borderId="0" xfId="0" applyFont="1" applyFill="1" applyBorder="1" applyAlignment="1">
      <alignment horizontal="center" vertical="center"/>
    </xf>
    <xf numFmtId="0" fontId="28" fillId="4" borderId="0" xfId="0" applyFont="1" applyFill="1" applyBorder="1"/>
    <xf numFmtId="0" fontId="1" fillId="0" borderId="0" xfId="7" applyFont="1" applyFill="1" applyBorder="1"/>
    <xf numFmtId="0" fontId="9" fillId="0" borderId="0" xfId="0" applyFont="1" applyFill="1" applyBorder="1" applyAlignment="1">
      <alignment vertical="center" wrapText="1"/>
    </xf>
    <xf numFmtId="0" fontId="1" fillId="0" borderId="0" xfId="0" applyFont="1" applyFill="1" applyBorder="1" applyAlignment="1">
      <alignment horizontal="center" vertical="center"/>
    </xf>
    <xf numFmtId="0" fontId="1" fillId="0" borderId="0" xfId="0" applyFont="1" applyFill="1" applyBorder="1" applyAlignment="1">
      <alignment horizontal="center"/>
    </xf>
    <xf numFmtId="0" fontId="1" fillId="0" borderId="0" xfId="15" applyFont="1" applyFill="1" applyBorder="1" applyAlignment="1">
      <alignment horizontal="center"/>
    </xf>
    <xf numFmtId="173" fontId="1" fillId="0" borderId="0" xfId="37" applyNumberFormat="1" applyFont="1" applyFill="1" applyBorder="1"/>
    <xf numFmtId="0" fontId="1" fillId="0" borderId="0" xfId="0" applyFont="1" applyFill="1" applyBorder="1" applyAlignment="1">
      <alignment vertical="center"/>
    </xf>
    <xf numFmtId="173" fontId="1" fillId="0" borderId="0" xfId="37" applyNumberFormat="1" applyFont="1" applyFill="1" applyBorder="1" applyAlignment="1">
      <alignment vertical="center"/>
    </xf>
    <xf numFmtId="166" fontId="1" fillId="0" borderId="0" xfId="37" applyFont="1" applyFill="1" applyBorder="1"/>
    <xf numFmtId="166" fontId="1" fillId="0" borderId="0" xfId="37" applyFont="1" applyFill="1" applyBorder="1" applyAlignment="1">
      <alignment vertical="center"/>
    </xf>
    <xf numFmtId="9" fontId="1" fillId="0" borderId="0" xfId="0" applyNumberFormat="1" applyFont="1" applyFill="1" applyBorder="1"/>
    <xf numFmtId="173" fontId="9" fillId="0" borderId="0" xfId="37" applyNumberFormat="1" applyFont="1" applyFill="1" applyBorder="1" applyAlignment="1">
      <alignment horizontal="center"/>
    </xf>
    <xf numFmtId="178" fontId="9" fillId="0" borderId="0" xfId="0" applyNumberFormat="1" applyFont="1" applyFill="1" applyBorder="1" applyAlignment="1">
      <alignment horizontal="center"/>
    </xf>
    <xf numFmtId="166" fontId="9" fillId="0" borderId="0" xfId="37" applyFont="1" applyFill="1" applyBorder="1" applyAlignment="1">
      <alignment horizontal="center"/>
    </xf>
    <xf numFmtId="178" fontId="1" fillId="0" borderId="0" xfId="0" applyNumberFormat="1" applyFont="1" applyFill="1" applyBorder="1"/>
    <xf numFmtId="42" fontId="1" fillId="0" borderId="0" xfId="24" applyFont="1" applyFill="1" applyBorder="1" applyAlignment="1">
      <alignment horizontal="center"/>
    </xf>
    <xf numFmtId="0" fontId="1" fillId="0" borderId="0" xfId="7" applyFont="1" applyFill="1" applyBorder="1" applyAlignment="1">
      <alignment horizontal="center"/>
    </xf>
    <xf numFmtId="173" fontId="1" fillId="0" borderId="0" xfId="7" applyNumberFormat="1" applyFont="1" applyFill="1" applyBorder="1"/>
    <xf numFmtId="173" fontId="1" fillId="0" borderId="0" xfId="0" applyNumberFormat="1" applyFont="1" applyFill="1" applyBorder="1"/>
    <xf numFmtId="0" fontId="1" fillId="0" borderId="0" xfId="0" applyFont="1" applyFill="1" applyBorder="1" applyAlignment="1">
      <alignment horizontal="left" vertical="center"/>
    </xf>
    <xf numFmtId="190" fontId="1" fillId="0" borderId="0" xfId="0" applyNumberFormat="1" applyFont="1" applyFill="1" applyBorder="1"/>
    <xf numFmtId="172" fontId="1" fillId="0" borderId="0" xfId="0" applyNumberFormat="1" applyFont="1" applyFill="1" applyBorder="1"/>
    <xf numFmtId="0" fontId="1" fillId="0" borderId="0" xfId="0" quotePrefix="1" applyFont="1" applyFill="1" applyBorder="1"/>
    <xf numFmtId="166" fontId="1" fillId="0" borderId="0" xfId="37" applyFont="1" applyFill="1" applyBorder="1" applyAlignment="1">
      <alignment horizontal="center"/>
    </xf>
    <xf numFmtId="0" fontId="1" fillId="0" borderId="0" xfId="7" applyFont="1"/>
    <xf numFmtId="0" fontId="9" fillId="0" borderId="0" xfId="0" applyFont="1" applyFill="1" applyBorder="1" applyAlignment="1">
      <alignment horizontal="center" wrapText="1"/>
    </xf>
    <xf numFmtId="190" fontId="1" fillId="0" borderId="0" xfId="0" applyNumberFormat="1" applyFont="1"/>
    <xf numFmtId="167" fontId="1" fillId="0" borderId="0" xfId="0" applyNumberFormat="1" applyFont="1"/>
    <xf numFmtId="164" fontId="1" fillId="0" borderId="0" xfId="27" applyFont="1"/>
    <xf numFmtId="173" fontId="1" fillId="0" borderId="0" xfId="0" applyNumberFormat="1" applyFont="1"/>
    <xf numFmtId="9" fontId="1" fillId="0" borderId="0" xfId="2" applyFont="1"/>
    <xf numFmtId="178" fontId="1" fillId="0" borderId="0" xfId="7" applyNumberFormat="1" applyFont="1" applyFill="1" applyBorder="1"/>
    <xf numFmtId="2" fontId="1" fillId="0" borderId="0" xfId="7" applyNumberFormat="1" applyFont="1" applyFill="1" applyBorder="1"/>
    <xf numFmtId="0" fontId="1" fillId="0" borderId="0" xfId="7" applyFont="1" applyFill="1" applyBorder="1" applyAlignment="1"/>
    <xf numFmtId="0" fontId="1" fillId="0" borderId="0" xfId="22" applyFont="1" applyFill="1" applyBorder="1"/>
    <xf numFmtId="197" fontId="1" fillId="0" borderId="0" xfId="20" applyNumberFormat="1" applyFont="1" applyFill="1" applyBorder="1"/>
    <xf numFmtId="164" fontId="1" fillId="0" borderId="0" xfId="20" applyFont="1" applyFill="1" applyBorder="1"/>
    <xf numFmtId="166" fontId="1" fillId="0" borderId="0" xfId="37" applyNumberFormat="1" applyFont="1" applyFill="1" applyBorder="1"/>
    <xf numFmtId="190" fontId="1" fillId="0" borderId="0" xfId="37" applyNumberFormat="1" applyFont="1" applyFill="1" applyBorder="1"/>
    <xf numFmtId="190" fontId="1" fillId="0" borderId="0" xfId="37" applyNumberFormat="1" applyFont="1" applyFill="1" applyBorder="1" applyAlignment="1">
      <alignment horizontal="center"/>
    </xf>
    <xf numFmtId="0" fontId="0" fillId="0" borderId="0" xfId="0" applyAlignment="1">
      <alignment vertical="center"/>
    </xf>
    <xf numFmtId="41" fontId="1" fillId="0" borderId="0" xfId="6" applyFont="1" applyFill="1" applyBorder="1"/>
    <xf numFmtId="41" fontId="9" fillId="0" borderId="0" xfId="6" applyFont="1" applyFill="1" applyBorder="1" applyAlignment="1">
      <alignment vertical="center"/>
    </xf>
    <xf numFmtId="41" fontId="1" fillId="0" borderId="0" xfId="6" applyFont="1" applyFill="1" applyBorder="1" applyAlignment="1">
      <alignment horizontal="left"/>
    </xf>
    <xf numFmtId="41" fontId="1" fillId="0" borderId="0" xfId="6" applyFont="1"/>
    <xf numFmtId="41" fontId="1" fillId="0" borderId="0" xfId="6" applyFont="1" applyFill="1" applyBorder="1" applyAlignment="1">
      <alignment horizontal="center" vertical="center"/>
    </xf>
    <xf numFmtId="41" fontId="121" fillId="0" borderId="0" xfId="6" applyFont="1" applyAlignment="1">
      <alignment horizontal="center" vertical="center"/>
    </xf>
    <xf numFmtId="41" fontId="1" fillId="0" borderId="0" xfId="6" applyFont="1" applyAlignment="1">
      <alignment horizontal="center" vertical="center"/>
    </xf>
    <xf numFmtId="41" fontId="0" fillId="0" borderId="0" xfId="6" applyFont="1" applyAlignment="1">
      <alignment horizontal="center" vertical="center"/>
    </xf>
    <xf numFmtId="41" fontId="0" fillId="0" borderId="0" xfId="0" applyNumberFormat="1" applyAlignment="1">
      <alignment vertical="center"/>
    </xf>
    <xf numFmtId="9" fontId="1" fillId="0" borderId="0" xfId="2" applyFont="1" applyFill="1" applyBorder="1" applyAlignment="1">
      <alignment vertical="center"/>
    </xf>
    <xf numFmtId="0" fontId="0" fillId="4" borderId="0" xfId="0" applyFont="1" applyFill="1" applyBorder="1" applyAlignment="1">
      <alignment horizontal="center" vertical="center"/>
    </xf>
    <xf numFmtId="173" fontId="0" fillId="0" borderId="0" xfId="37" applyNumberFormat="1" applyFont="1" applyFill="1" applyBorder="1" applyAlignment="1">
      <alignment horizontal="center" vertical="center"/>
    </xf>
    <xf numFmtId="173" fontId="0" fillId="0" borderId="0" xfId="37" applyNumberFormat="1" applyFont="1" applyFill="1" applyBorder="1" applyAlignment="1">
      <alignment vertical="center"/>
    </xf>
    <xf numFmtId="0" fontId="0" fillId="0" borderId="2" xfId="0" applyFont="1" applyBorder="1"/>
    <xf numFmtId="173" fontId="1" fillId="0" borderId="5" xfId="37" applyNumberFormat="1" applyFont="1" applyFill="1" applyBorder="1" applyAlignment="1">
      <alignment vertical="center"/>
    </xf>
    <xf numFmtId="173" fontId="1" fillId="0" borderId="6" xfId="37" applyNumberFormat="1" applyFont="1" applyFill="1" applyBorder="1" applyAlignment="1">
      <alignment vertical="center"/>
    </xf>
    <xf numFmtId="173" fontId="1" fillId="0" borderId="7" xfId="37" applyNumberFormat="1" applyFont="1" applyFill="1" applyBorder="1" applyAlignment="1">
      <alignment vertical="center"/>
    </xf>
    <xf numFmtId="173" fontId="1" fillId="0" borderId="8" xfId="37" applyNumberFormat="1" applyFont="1" applyFill="1" applyBorder="1" applyAlignment="1">
      <alignment vertical="center"/>
    </xf>
    <xf numFmtId="173" fontId="1" fillId="0" borderId="9" xfId="37" applyNumberFormat="1" applyFont="1" applyFill="1" applyBorder="1" applyAlignment="1">
      <alignment vertical="center"/>
    </xf>
    <xf numFmtId="0" fontId="0" fillId="0" borderId="5" xfId="0" applyFont="1" applyBorder="1"/>
    <xf numFmtId="0" fontId="1" fillId="0" borderId="5" xfId="0" applyFont="1" applyFill="1" applyBorder="1" applyAlignment="1">
      <alignment vertical="center"/>
    </xf>
    <xf numFmtId="0" fontId="1" fillId="0" borderId="7" xfId="0" applyFont="1" applyFill="1" applyBorder="1" applyAlignment="1">
      <alignment vertical="center"/>
    </xf>
    <xf numFmtId="0" fontId="1" fillId="0" borderId="8" xfId="0" applyFont="1" applyFill="1" applyBorder="1" applyAlignment="1">
      <alignment vertical="center"/>
    </xf>
    <xf numFmtId="0" fontId="9" fillId="0" borderId="2" xfId="0" applyFont="1" applyFill="1" applyBorder="1" applyAlignment="1">
      <alignment vertical="center" wrapText="1"/>
    </xf>
    <xf numFmtId="0" fontId="9" fillId="0" borderId="3" xfId="0" applyFont="1" applyFill="1" applyBorder="1" applyAlignment="1">
      <alignment vertical="center" wrapText="1"/>
    </xf>
    <xf numFmtId="0" fontId="9" fillId="0" borderId="4" xfId="0" applyFont="1" applyFill="1" applyBorder="1" applyAlignment="1">
      <alignment vertical="center" wrapText="1"/>
    </xf>
    <xf numFmtId="9" fontId="1" fillId="0" borderId="5" xfId="2" applyFont="1" applyFill="1" applyBorder="1" applyAlignment="1">
      <alignment vertical="center"/>
    </xf>
    <xf numFmtId="9" fontId="1" fillId="0" borderId="6" xfId="2" applyFont="1" applyFill="1" applyBorder="1" applyAlignment="1">
      <alignment vertical="center"/>
    </xf>
    <xf numFmtId="9" fontId="1" fillId="0" borderId="7" xfId="2" applyFont="1" applyFill="1" applyBorder="1" applyAlignment="1">
      <alignment vertical="center"/>
    </xf>
    <xf numFmtId="9" fontId="1" fillId="0" borderId="8" xfId="2" applyFont="1" applyFill="1" applyBorder="1" applyAlignment="1">
      <alignment vertical="center"/>
    </xf>
    <xf numFmtId="9" fontId="1" fillId="0" borderId="9" xfId="2" applyFont="1" applyFill="1" applyBorder="1" applyAlignment="1">
      <alignment vertical="center"/>
    </xf>
    <xf numFmtId="0" fontId="9" fillId="0" borderId="0" xfId="7" applyFont="1" applyFill="1" applyBorder="1" applyAlignment="1"/>
    <xf numFmtId="0" fontId="0" fillId="0" borderId="0" xfId="7" applyFont="1" applyFill="1" applyBorder="1"/>
    <xf numFmtId="173" fontId="1" fillId="4" borderId="1" xfId="37" applyNumberFormat="1" applyFont="1" applyFill="1" applyBorder="1" applyAlignment="1">
      <alignment vertical="center"/>
    </xf>
    <xf numFmtId="173" fontId="1" fillId="4" borderId="1" xfId="37" applyNumberFormat="1" applyFont="1" applyFill="1" applyBorder="1"/>
    <xf numFmtId="166" fontId="1" fillId="4" borderId="1" xfId="37" applyFont="1" applyFill="1" applyBorder="1"/>
    <xf numFmtId="168" fontId="0" fillId="0" borderId="0" xfId="0" applyNumberFormat="1" applyAlignment="1">
      <alignment vertical="center"/>
    </xf>
    <xf numFmtId="0" fontId="0" fillId="0" borderId="1" xfId="0" applyFont="1" applyBorder="1"/>
    <xf numFmtId="0" fontId="0" fillId="8" borderId="1" xfId="0" applyFont="1" applyFill="1" applyBorder="1" applyAlignment="1">
      <alignment horizontal="center" vertical="center"/>
    </xf>
    <xf numFmtId="0" fontId="0" fillId="11" borderId="1" xfId="0" applyFont="1" applyFill="1" applyBorder="1" applyAlignment="1">
      <alignment horizontal="center" vertical="center"/>
    </xf>
    <xf numFmtId="0" fontId="0" fillId="10" borderId="1" xfId="0" applyFont="1" applyFill="1" applyBorder="1" applyAlignment="1">
      <alignment horizontal="center" vertical="center"/>
    </xf>
    <xf numFmtId="0" fontId="1" fillId="11" borderId="1" xfId="0" applyFont="1" applyFill="1" applyBorder="1" applyAlignment="1">
      <alignment horizontal="center" vertical="center"/>
    </xf>
    <xf numFmtId="0" fontId="1" fillId="10" borderId="1" xfId="0" applyFont="1" applyFill="1" applyBorder="1"/>
    <xf numFmtId="0" fontId="1" fillId="8" borderId="1" xfId="0" applyFont="1" applyFill="1" applyBorder="1"/>
    <xf numFmtId="0" fontId="2" fillId="33" borderId="0" xfId="0" applyFont="1" applyFill="1"/>
    <xf numFmtId="201" fontId="18" fillId="34" borderId="2" xfId="0" applyNumberFormat="1" applyFont="1" applyFill="1" applyBorder="1"/>
    <xf numFmtId="201" fontId="4" fillId="28" borderId="1" xfId="0" applyNumberFormat="1" applyFont="1" applyFill="1" applyBorder="1" applyAlignment="1">
      <alignment horizontal="left" vertical="center"/>
    </xf>
    <xf numFmtId="44" fontId="2" fillId="0" borderId="0" xfId="0" applyNumberFormat="1" applyFont="1"/>
    <xf numFmtId="0" fontId="9" fillId="0" borderId="0" xfId="37" applyNumberFormat="1" applyFont="1" applyFill="1" applyBorder="1" applyAlignment="1">
      <alignment horizontal="center" vertical="center"/>
    </xf>
    <xf numFmtId="0" fontId="9" fillId="0" borderId="0" xfId="37" applyNumberFormat="1" applyFont="1" applyFill="1" applyBorder="1" applyAlignment="1">
      <alignment horizontal="left" vertical="center"/>
    </xf>
    <xf numFmtId="0" fontId="9" fillId="0" borderId="0" xfId="0" applyNumberFormat="1" applyFont="1" applyFill="1" applyBorder="1" applyAlignment="1">
      <alignment horizontal="left"/>
    </xf>
    <xf numFmtId="0" fontId="1" fillId="0" borderId="0" xfId="37" applyNumberFormat="1" applyFont="1" applyFill="1" applyBorder="1"/>
    <xf numFmtId="0" fontId="1" fillId="0" borderId="0" xfId="7" applyNumberFormat="1" applyFont="1" applyFill="1" applyBorder="1"/>
    <xf numFmtId="0" fontId="2" fillId="33" borderId="25" xfId="0" applyNumberFormat="1" applyFont="1" applyFill="1" applyBorder="1" applyAlignment="1">
      <alignment horizontal="center" vertical="center"/>
    </xf>
    <xf numFmtId="164" fontId="4" fillId="33" borderId="1" xfId="20" applyFont="1" applyFill="1" applyBorder="1" applyAlignment="1">
      <alignment horizontal="center" vertical="center"/>
    </xf>
    <xf numFmtId="0" fontId="5" fillId="9" borderId="0" xfId="0" applyFont="1" applyFill="1" applyAlignment="1">
      <alignment horizontal="center"/>
    </xf>
    <xf numFmtId="173" fontId="0" fillId="0" borderId="3" xfId="37" applyNumberFormat="1" applyFont="1" applyFill="1" applyBorder="1" applyAlignment="1">
      <alignment vertical="center"/>
    </xf>
    <xf numFmtId="166" fontId="0" fillId="0" borderId="8" xfId="37" applyFont="1" applyFill="1" applyBorder="1"/>
    <xf numFmtId="173" fontId="0" fillId="0" borderId="1" xfId="37" applyNumberFormat="1" applyFont="1" applyFill="1" applyBorder="1" applyAlignment="1">
      <alignment vertical="center"/>
    </xf>
    <xf numFmtId="173" fontId="0" fillId="0" borderId="1" xfId="37" applyNumberFormat="1" applyFont="1" applyFill="1" applyBorder="1"/>
    <xf numFmtId="166" fontId="0" fillId="0" borderId="1" xfId="37" applyFont="1" applyFill="1" applyBorder="1"/>
    <xf numFmtId="166" fontId="2" fillId="33" borderId="1" xfId="37" applyFont="1" applyFill="1" applyBorder="1" applyAlignment="1">
      <alignment horizontal="center"/>
    </xf>
    <xf numFmtId="42" fontId="1" fillId="0" borderId="0" xfId="1" applyFont="1" applyFill="1" applyBorder="1" applyAlignment="1">
      <alignment vertical="center"/>
    </xf>
    <xf numFmtId="42" fontId="1" fillId="4" borderId="11" xfId="1" applyFont="1" applyFill="1" applyBorder="1" applyAlignment="1">
      <alignment vertical="center"/>
    </xf>
    <xf numFmtId="42" fontId="1" fillId="4" borderId="12" xfId="1" applyFont="1" applyFill="1" applyBorder="1" applyAlignment="1">
      <alignment vertical="center"/>
    </xf>
    <xf numFmtId="42" fontId="1" fillId="4" borderId="1" xfId="1" applyFont="1" applyFill="1" applyBorder="1" applyAlignment="1">
      <alignment vertical="center"/>
    </xf>
    <xf numFmtId="42" fontId="1" fillId="4" borderId="14" xfId="1" applyFont="1" applyFill="1" applyBorder="1" applyAlignment="1">
      <alignment vertical="center"/>
    </xf>
    <xf numFmtId="42" fontId="1" fillId="4" borderId="1" xfId="1" applyFont="1" applyFill="1" applyBorder="1"/>
    <xf numFmtId="42" fontId="1" fillId="4" borderId="14" xfId="1" applyFont="1" applyFill="1" applyBorder="1"/>
    <xf numFmtId="42" fontId="1" fillId="4" borderId="16" xfId="1" applyFont="1" applyFill="1" applyBorder="1"/>
    <xf numFmtId="42" fontId="1" fillId="4" borderId="39" xfId="1" applyFont="1" applyFill="1" applyBorder="1"/>
    <xf numFmtId="42" fontId="1" fillId="0" borderId="0" xfId="1" applyFont="1" applyFill="1" applyBorder="1"/>
    <xf numFmtId="41" fontId="1" fillId="0" borderId="0" xfId="6" applyFont="1" applyFill="1" applyBorder="1" applyAlignment="1">
      <alignment vertical="center"/>
    </xf>
    <xf numFmtId="173" fontId="1" fillId="0" borderId="1" xfId="37" applyNumberFormat="1" applyFont="1" applyFill="1" applyBorder="1" applyAlignment="1">
      <alignment vertical="center"/>
    </xf>
    <xf numFmtId="173" fontId="1" fillId="0" borderId="13" xfId="37" applyNumberFormat="1" applyFont="1" applyFill="1" applyBorder="1" applyAlignment="1">
      <alignment vertical="center"/>
    </xf>
    <xf numFmtId="173" fontId="1" fillId="0" borderId="14" xfId="37" applyNumberFormat="1" applyFont="1" applyFill="1" applyBorder="1" applyAlignment="1">
      <alignment vertical="center"/>
    </xf>
    <xf numFmtId="173" fontId="1" fillId="0" borderId="15" xfId="37" applyNumberFormat="1" applyFont="1" applyFill="1" applyBorder="1" applyAlignment="1">
      <alignment vertical="center"/>
    </xf>
    <xf numFmtId="173" fontId="1" fillId="0" borderId="16" xfId="37" applyNumberFormat="1" applyFont="1" applyFill="1" applyBorder="1" applyAlignment="1">
      <alignment vertical="center"/>
    </xf>
    <xf numFmtId="173" fontId="1" fillId="0" borderId="39" xfId="37" applyNumberFormat="1" applyFont="1" applyFill="1" applyBorder="1" applyAlignment="1">
      <alignment vertical="center"/>
    </xf>
    <xf numFmtId="41" fontId="1" fillId="0" borderId="1" xfId="6" applyFont="1" applyFill="1" applyBorder="1" applyAlignment="1">
      <alignment vertical="center"/>
    </xf>
    <xf numFmtId="41" fontId="1" fillId="0" borderId="13" xfId="6" applyFont="1" applyFill="1" applyBorder="1" applyAlignment="1">
      <alignment vertical="center"/>
    </xf>
    <xf numFmtId="41" fontId="1" fillId="0" borderId="14" xfId="6" applyFont="1" applyFill="1" applyBorder="1" applyAlignment="1">
      <alignment vertical="center"/>
    </xf>
    <xf numFmtId="41" fontId="1" fillId="0" borderId="15" xfId="6" applyFont="1" applyFill="1" applyBorder="1" applyAlignment="1">
      <alignment vertical="center"/>
    </xf>
    <xf numFmtId="41" fontId="1" fillId="0" borderId="16" xfId="6" applyFont="1" applyFill="1" applyBorder="1" applyAlignment="1">
      <alignment vertical="center"/>
    </xf>
    <xf numFmtId="41" fontId="1" fillId="0" borderId="39" xfId="6" applyFont="1" applyFill="1" applyBorder="1" applyAlignment="1">
      <alignment vertical="center"/>
    </xf>
    <xf numFmtId="41" fontId="136" fillId="0" borderId="1" xfId="6" applyFont="1" applyFill="1" applyBorder="1" applyAlignment="1">
      <alignment vertical="center"/>
    </xf>
    <xf numFmtId="41" fontId="136" fillId="0" borderId="13" xfId="6" applyFont="1" applyFill="1" applyBorder="1" applyAlignment="1">
      <alignment vertical="center"/>
    </xf>
    <xf numFmtId="41" fontId="136" fillId="0" borderId="14" xfId="6" applyFont="1" applyFill="1" applyBorder="1" applyAlignment="1">
      <alignment vertical="center"/>
    </xf>
    <xf numFmtId="41" fontId="136" fillId="0" borderId="15" xfId="6" applyFont="1" applyFill="1" applyBorder="1" applyAlignment="1">
      <alignment vertical="center"/>
    </xf>
    <xf numFmtId="41" fontId="136" fillId="0" borderId="16" xfId="6" applyFont="1" applyFill="1" applyBorder="1" applyAlignment="1">
      <alignment vertical="center"/>
    </xf>
    <xf numFmtId="41" fontId="136" fillId="0" borderId="39" xfId="6" applyFont="1" applyFill="1" applyBorder="1" applyAlignment="1">
      <alignment vertical="center"/>
    </xf>
    <xf numFmtId="0" fontId="0" fillId="0" borderId="13" xfId="0" applyFont="1" applyBorder="1"/>
    <xf numFmtId="0" fontId="0" fillId="0" borderId="14" xfId="0" applyBorder="1"/>
    <xf numFmtId="0" fontId="1" fillId="0" borderId="0" xfId="7" applyNumberFormat="1" applyFont="1" applyFill="1" applyBorder="1" applyAlignment="1">
      <alignment horizontal="right" vertical="center"/>
    </xf>
    <xf numFmtId="0" fontId="1" fillId="0" borderId="0" xfId="6" applyNumberFormat="1" applyFont="1" applyFill="1" applyBorder="1" applyAlignment="1">
      <alignment horizontal="right" vertical="center"/>
    </xf>
    <xf numFmtId="0" fontId="2" fillId="0" borderId="0" xfId="0" applyFont="1" applyFill="1" applyBorder="1" applyAlignment="1">
      <alignment horizontal="center"/>
    </xf>
    <xf numFmtId="42" fontId="2" fillId="0" borderId="0" xfId="24" applyFont="1" applyFill="1" applyBorder="1" applyAlignment="1">
      <alignment horizontal="center"/>
    </xf>
    <xf numFmtId="0" fontId="2" fillId="0" borderId="0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horizontal="right" vertical="center"/>
    </xf>
    <xf numFmtId="0" fontId="0" fillId="0" borderId="0" xfId="0" applyFill="1" applyBorder="1" applyAlignment="1"/>
    <xf numFmtId="0" fontId="0" fillId="0" borderId="8" xfId="0" applyFill="1" applyBorder="1" applyAlignment="1"/>
    <xf numFmtId="0" fontId="159" fillId="0" borderId="82" xfId="0" applyFont="1" applyFill="1" applyBorder="1" applyAlignment="1">
      <alignment horizontal="center"/>
    </xf>
    <xf numFmtId="0" fontId="159" fillId="0" borderId="82" xfId="0" applyFont="1" applyFill="1" applyBorder="1" applyAlignment="1">
      <alignment horizontal="centerContinuous"/>
    </xf>
    <xf numFmtId="0" fontId="159" fillId="0" borderId="0" xfId="0" applyFont="1" applyFill="1" applyBorder="1" applyAlignment="1">
      <alignment horizontal="centerContinuous"/>
    </xf>
    <xf numFmtId="0" fontId="159" fillId="0" borderId="0" xfId="0" applyFont="1" applyFill="1" applyBorder="1" applyAlignment="1">
      <alignment horizontal="center"/>
    </xf>
    <xf numFmtId="216" fontId="0" fillId="0" borderId="8" xfId="0" applyNumberFormat="1" applyFill="1" applyBorder="1" applyAlignment="1"/>
    <xf numFmtId="0" fontId="2" fillId="0" borderId="0" xfId="0" applyFont="1" applyFill="1" applyBorder="1" applyAlignment="1">
      <alignment vertical="center" wrapText="1"/>
    </xf>
    <xf numFmtId="178" fontId="2" fillId="0" borderId="0" xfId="0" applyNumberFormat="1" applyFont="1" applyFill="1" applyBorder="1" applyAlignment="1">
      <alignment horizontal="center"/>
    </xf>
    <xf numFmtId="0" fontId="2" fillId="0" borderId="0" xfId="0" applyFont="1" applyFill="1" applyBorder="1" applyAlignment="1">
      <alignment horizontal="center" wrapText="1"/>
    </xf>
    <xf numFmtId="171" fontId="2" fillId="0" borderId="0" xfId="0" applyNumberFormat="1" applyFont="1" applyFill="1" applyBorder="1" applyAlignment="1">
      <alignment horizontal="center" vertical="center"/>
    </xf>
    <xf numFmtId="171" fontId="2" fillId="0" borderId="0" xfId="0" applyNumberFormat="1" applyFont="1" applyFill="1" applyBorder="1" applyAlignment="1">
      <alignment horizontal="right" vertical="center"/>
    </xf>
    <xf numFmtId="171" fontId="2" fillId="0" borderId="0" xfId="37" applyNumberFormat="1" applyFont="1" applyFill="1" applyBorder="1"/>
    <xf numFmtId="2" fontId="0" fillId="0" borderId="1" xfId="0" applyNumberFormat="1" applyBorder="1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2" fillId="0" borderId="1" xfId="7" applyFont="1" applyBorder="1" applyAlignment="1">
      <alignment horizontal="center"/>
    </xf>
    <xf numFmtId="0" fontId="9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horizontal="center"/>
    </xf>
    <xf numFmtId="42" fontId="2" fillId="0" borderId="0" xfId="24" applyFont="1" applyFill="1" applyBorder="1" applyAlignment="1">
      <alignment horizontal="center"/>
    </xf>
    <xf numFmtId="0" fontId="4" fillId="28" borderId="1" xfId="0" applyFont="1" applyFill="1" applyBorder="1" applyAlignment="1">
      <alignment horizontal="left" vertical="center"/>
    </xf>
    <xf numFmtId="0" fontId="4" fillId="32" borderId="0" xfId="0" applyFont="1" applyFill="1" applyBorder="1" applyAlignment="1">
      <alignment horizontal="center"/>
    </xf>
    <xf numFmtId="0" fontId="132" fillId="0" borderId="0" xfId="9" applyFont="1" applyAlignment="1">
      <alignment horizontal="left" vertical="center"/>
    </xf>
    <xf numFmtId="0" fontId="156" fillId="4" borderId="1" xfId="0" applyFont="1" applyFill="1" applyBorder="1" applyAlignment="1">
      <alignment horizontal="center" vertical="center"/>
    </xf>
    <xf numFmtId="0" fontId="169" fillId="25" borderId="123" xfId="11" applyFont="1" applyFill="1" applyBorder="1" applyAlignment="1">
      <alignment horizontal="right"/>
    </xf>
    <xf numFmtId="0" fontId="149" fillId="0" borderId="0" xfId="9" applyFont="1" applyAlignment="1">
      <alignment horizontal="left" vertical="center"/>
    </xf>
    <xf numFmtId="0" fontId="0" fillId="0" borderId="0" xfId="0" applyFont="1" applyFill="1" applyBorder="1" applyAlignment="1">
      <alignment horizontal="right"/>
    </xf>
    <xf numFmtId="0" fontId="0" fillId="0" borderId="0" xfId="0" applyFont="1" applyFill="1" applyBorder="1" applyAlignment="1">
      <alignment horizontal="center" vertical="center"/>
    </xf>
    <xf numFmtId="0" fontId="1" fillId="0" borderId="0" xfId="23" applyFont="1" applyFill="1" applyAlignment="1"/>
    <xf numFmtId="0" fontId="1" fillId="0" borderId="0" xfId="23" applyFont="1" applyFill="1" applyAlignment="1">
      <alignment horizontal="left"/>
    </xf>
    <xf numFmtId="0" fontId="150" fillId="0" borderId="0" xfId="23" applyFont="1" applyFill="1" applyBorder="1" applyAlignment="1">
      <alignment horizontal="left"/>
    </xf>
    <xf numFmtId="0" fontId="0" fillId="0" borderId="0" xfId="0" applyFont="1" applyFill="1" applyBorder="1" applyAlignment="1">
      <alignment horizontal="right" vertical="center"/>
    </xf>
    <xf numFmtId="0" fontId="83" fillId="2" borderId="1" xfId="23" applyFont="1" applyFill="1" applyBorder="1" applyAlignment="1">
      <alignment horizontal="center"/>
    </xf>
    <xf numFmtId="0" fontId="1" fillId="0" borderId="0" xfId="23" applyFont="1" applyFill="1" applyAlignment="1">
      <alignment horizontal="right" vertical="center" wrapText="1"/>
    </xf>
    <xf numFmtId="0" fontId="9" fillId="0" borderId="1" xfId="15" applyFont="1" applyFill="1" applyBorder="1" applyAlignment="1">
      <alignment horizontal="center" vertical="center"/>
    </xf>
    <xf numFmtId="0" fontId="9" fillId="0" borderId="17" xfId="15" applyFont="1" applyFill="1" applyBorder="1" applyAlignment="1">
      <alignment horizontal="center" vertical="center"/>
    </xf>
    <xf numFmtId="0" fontId="83" fillId="34" borderId="1" xfId="23" applyFont="1" applyFill="1" applyBorder="1" applyAlignment="1">
      <alignment horizontal="center"/>
    </xf>
    <xf numFmtId="0" fontId="83" fillId="34" borderId="1" xfId="23" applyFont="1" applyFill="1" applyBorder="1" applyAlignment="1">
      <alignment horizontal="center" vertical="center"/>
    </xf>
    <xf numFmtId="171" fontId="1" fillId="0" borderId="1" xfId="23" applyNumberFormat="1" applyFont="1" applyBorder="1" applyAlignment="1">
      <alignment horizontal="center"/>
    </xf>
    <xf numFmtId="0" fontId="2" fillId="0" borderId="0" xfId="0" applyFont="1" applyFill="1" applyBorder="1" applyAlignment="1">
      <alignment horizontal="right"/>
    </xf>
    <xf numFmtId="0" fontId="2" fillId="0" borderId="0" xfId="0" applyFont="1" applyFill="1" applyBorder="1" applyAlignment="1">
      <alignment horizontal="center" vertical="center"/>
    </xf>
    <xf numFmtId="0" fontId="13" fillId="16" borderId="0" xfId="7" applyFont="1" applyFill="1"/>
    <xf numFmtId="0" fontId="12" fillId="16" borderId="0" xfId="7" applyFont="1" applyFill="1"/>
    <xf numFmtId="0" fontId="12" fillId="18" borderId="0" xfId="7" applyFont="1" applyFill="1"/>
    <xf numFmtId="0" fontId="13" fillId="18" borderId="0" xfId="7" applyFont="1" applyFill="1"/>
    <xf numFmtId="0" fontId="13" fillId="0" borderId="0" xfId="7" applyFont="1" applyFill="1"/>
    <xf numFmtId="0" fontId="12" fillId="19" borderId="0" xfId="7" applyFont="1" applyFill="1"/>
    <xf numFmtId="0" fontId="13" fillId="19" borderId="0" xfId="7" applyFont="1" applyFill="1"/>
    <xf numFmtId="0" fontId="12" fillId="20" borderId="0" xfId="7" applyFont="1" applyFill="1"/>
    <xf numFmtId="0" fontId="13" fillId="20" borderId="0" xfId="7" applyFont="1" applyFill="1"/>
    <xf numFmtId="0" fontId="12" fillId="21" borderId="0" xfId="7" applyFont="1" applyFill="1"/>
    <xf numFmtId="0" fontId="13" fillId="21" borderId="0" xfId="7" applyFont="1" applyFill="1"/>
    <xf numFmtId="0" fontId="12" fillId="22" borderId="0" xfId="7" applyFont="1" applyFill="1"/>
    <xf numFmtId="0" fontId="13" fillId="22" borderId="0" xfId="7" applyFont="1" applyFill="1"/>
    <xf numFmtId="0" fontId="12" fillId="23" borderId="0" xfId="7" applyFont="1" applyFill="1"/>
    <xf numFmtId="0" fontId="13" fillId="23" borderId="0" xfId="7" applyFont="1" applyFill="1"/>
    <xf numFmtId="0" fontId="13" fillId="23" borderId="0" xfId="7" applyFont="1" applyFill="1" applyAlignment="1">
      <alignment horizontal="center" vertical="center"/>
    </xf>
    <xf numFmtId="0" fontId="12" fillId="23" borderId="0" xfId="7" applyFont="1" applyFill="1" applyAlignment="1"/>
    <xf numFmtId="0" fontId="12" fillId="17" borderId="0" xfId="7" applyFont="1" applyFill="1" applyAlignment="1"/>
    <xf numFmtId="0" fontId="12" fillId="2" borderId="0" xfId="7" applyFont="1" applyFill="1"/>
    <xf numFmtId="0" fontId="13" fillId="2" borderId="0" xfId="7" applyFont="1" applyFill="1"/>
    <xf numFmtId="0" fontId="13" fillId="2" borderId="0" xfId="7" applyFont="1" applyFill="1" applyAlignment="1">
      <alignment horizontal="center" vertical="center"/>
    </xf>
    <xf numFmtId="0" fontId="12" fillId="0" borderId="0" xfId="7" applyFont="1"/>
    <xf numFmtId="0" fontId="13" fillId="0" borderId="0" xfId="0" applyFont="1"/>
    <xf numFmtId="0" fontId="13" fillId="0" borderId="0" xfId="0" applyFont="1" applyAlignment="1">
      <alignment horizontal="center" vertical="center"/>
    </xf>
    <xf numFmtId="0" fontId="13" fillId="0" borderId="0" xfId="0" applyFont="1" applyAlignment="1">
      <alignment horizontal="center"/>
    </xf>
    <xf numFmtId="0" fontId="12" fillId="0" borderId="0" xfId="7" applyFont="1" applyFill="1" applyBorder="1" applyAlignment="1">
      <alignment horizontal="center"/>
    </xf>
    <xf numFmtId="0" fontId="13" fillId="0" borderId="1" xfId="7" applyFont="1" applyBorder="1"/>
    <xf numFmtId="0" fontId="289" fillId="0" borderId="0" xfId="7" applyFont="1"/>
    <xf numFmtId="0" fontId="287" fillId="0" borderId="0" xfId="7" applyFont="1" applyAlignment="1">
      <alignment horizontal="center"/>
    </xf>
    <xf numFmtId="0" fontId="12" fillId="25" borderId="0" xfId="7" applyFont="1" applyFill="1" applyBorder="1"/>
    <xf numFmtId="0" fontId="13" fillId="25" borderId="0" xfId="7" applyFont="1" applyFill="1" applyBorder="1" applyAlignment="1">
      <alignment horizontal="right"/>
    </xf>
    <xf numFmtId="0" fontId="30" fillId="0" borderId="0" xfId="7" applyFont="1"/>
    <xf numFmtId="0" fontId="12" fillId="0" borderId="0" xfId="9" applyFont="1"/>
    <xf numFmtId="0" fontId="12" fillId="26" borderId="0" xfId="7" applyFont="1" applyFill="1"/>
    <xf numFmtId="0" fontId="13" fillId="26" borderId="0" xfId="7" applyFont="1" applyFill="1"/>
    <xf numFmtId="0" fontId="12" fillId="0" borderId="0" xfId="7" applyFont="1" applyBorder="1" applyAlignment="1"/>
    <xf numFmtId="0" fontId="13" fillId="0" borderId="0" xfId="7" applyFont="1" applyBorder="1" applyAlignment="1"/>
    <xf numFmtId="0" fontId="13" fillId="0" borderId="0" xfId="10" applyFont="1"/>
    <xf numFmtId="0" fontId="13" fillId="0" borderId="0" xfId="7" applyFont="1" applyAlignment="1">
      <alignment horizontal="left" indent="2"/>
    </xf>
    <xf numFmtId="0" fontId="287" fillId="0" borderId="0" xfId="7" applyFont="1"/>
    <xf numFmtId="0" fontId="30" fillId="0" borderId="0" xfId="7" applyFont="1" applyBorder="1"/>
    <xf numFmtId="0" fontId="288" fillId="0" borderId="0" xfId="7" applyFont="1"/>
    <xf numFmtId="0" fontId="12" fillId="0" borderId="0" xfId="10" applyFont="1"/>
    <xf numFmtId="0" fontId="287" fillId="0" borderId="0" xfId="10" applyFont="1"/>
    <xf numFmtId="0" fontId="12" fillId="0" borderId="0" xfId="7" applyFont="1" applyFill="1"/>
    <xf numFmtId="0" fontId="30" fillId="0" borderId="0" xfId="7" applyFont="1" applyFill="1"/>
    <xf numFmtId="0" fontId="30" fillId="0" borderId="0" xfId="7" applyFont="1" applyFill="1" applyAlignment="1">
      <alignment horizontal="left"/>
    </xf>
    <xf numFmtId="0" fontId="290" fillId="0" borderId="0" xfId="11" applyFont="1" applyBorder="1"/>
    <xf numFmtId="0" fontId="47" fillId="0" borderId="0" xfId="11" applyFont="1" applyBorder="1"/>
    <xf numFmtId="0" fontId="47" fillId="17" borderId="0" xfId="11" applyFont="1" applyFill="1" applyBorder="1"/>
    <xf numFmtId="0" fontId="12" fillId="22" borderId="1" xfId="0" applyFont="1" applyFill="1" applyBorder="1" applyAlignment="1">
      <alignment horizontal="center" vertical="center"/>
    </xf>
    <xf numFmtId="0" fontId="83" fillId="0" borderId="0" xfId="0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vertical="center" wrapText="1"/>
    </xf>
    <xf numFmtId="2" fontId="13" fillId="0" borderId="1" xfId="7" applyNumberFormat="1" applyFont="1" applyBorder="1"/>
    <xf numFmtId="0" fontId="13" fillId="0" borderId="0" xfId="7" applyFont="1" applyAlignment="1">
      <alignment horizontal="center"/>
    </xf>
    <xf numFmtId="0" fontId="12" fillId="25" borderId="0" xfId="7" applyFont="1" applyFill="1" applyBorder="1" applyAlignment="1">
      <alignment horizontal="center" vertical="center"/>
    </xf>
    <xf numFmtId="0" fontId="13" fillId="0" borderId="27" xfId="7" applyFont="1" applyFill="1" applyBorder="1"/>
    <xf numFmtId="0" fontId="13" fillId="0" borderId="28" xfId="7" applyFont="1" applyFill="1" applyBorder="1"/>
    <xf numFmtId="0" fontId="12" fillId="0" borderId="1" xfId="7" applyFont="1" applyBorder="1" applyAlignment="1">
      <alignment horizontal="center" vertical="center"/>
    </xf>
    <xf numFmtId="0" fontId="12" fillId="17" borderId="0" xfId="7" applyFont="1" applyFill="1" applyBorder="1" applyAlignment="1">
      <alignment horizontal="center" vertical="center"/>
    </xf>
    <xf numFmtId="2" fontId="13" fillId="0" borderId="0" xfId="9" applyNumberFormat="1" applyFont="1"/>
    <xf numFmtId="1" fontId="13" fillId="0" borderId="0" xfId="7" applyNumberFormat="1" applyFont="1" applyBorder="1"/>
    <xf numFmtId="2" fontId="13" fillId="19" borderId="0" xfId="7" applyNumberFormat="1" applyFont="1" applyFill="1"/>
    <xf numFmtId="0" fontId="30" fillId="0" borderId="0" xfId="10" applyFont="1"/>
    <xf numFmtId="170" fontId="13" fillId="0" borderId="0" xfId="13" applyNumberFormat="1" applyFont="1" applyFill="1"/>
    <xf numFmtId="167" fontId="13" fillId="0" borderId="0" xfId="7" applyNumberFormat="1" applyFont="1" applyFill="1" applyAlignment="1">
      <alignment horizontal="center" vertical="center"/>
    </xf>
    <xf numFmtId="9" fontId="13" fillId="0" borderId="0" xfId="7" applyNumberFormat="1" applyFont="1"/>
    <xf numFmtId="2" fontId="13" fillId="0" borderId="0" xfId="7" applyNumberFormat="1" applyFont="1" applyAlignment="1">
      <alignment horizontal="center" vertical="center"/>
    </xf>
    <xf numFmtId="0" fontId="13" fillId="27" borderId="10" xfId="7" applyFont="1" applyFill="1" applyBorder="1" applyAlignment="1">
      <alignment horizontal="center" vertical="center"/>
    </xf>
    <xf numFmtId="0" fontId="13" fillId="25" borderId="12" xfId="7" applyFont="1" applyFill="1" applyBorder="1" applyAlignment="1">
      <alignment horizontal="center" vertical="center"/>
    </xf>
    <xf numFmtId="0" fontId="19" fillId="0" borderId="0" xfId="7" applyFont="1"/>
    <xf numFmtId="2" fontId="12" fillId="0" borderId="0" xfId="10" applyNumberFormat="1" applyFont="1"/>
    <xf numFmtId="171" fontId="12" fillId="0" borderId="0" xfId="7" applyNumberFormat="1" applyFont="1" applyFill="1"/>
    <xf numFmtId="0" fontId="13" fillId="0" borderId="0" xfId="7" applyFont="1" applyFill="1" applyAlignment="1">
      <alignment horizontal="left"/>
    </xf>
    <xf numFmtId="0" fontId="13" fillId="0" borderId="0" xfId="7" quotePrefix="1" applyFont="1" applyFill="1" applyAlignment="1">
      <alignment horizontal="center"/>
    </xf>
    <xf numFmtId="0" fontId="19" fillId="0" borderId="0" xfId="7" applyFont="1" applyFill="1"/>
    <xf numFmtId="0" fontId="12" fillId="28" borderId="1" xfId="0" applyFont="1" applyFill="1" applyBorder="1" applyAlignment="1">
      <alignment horizontal="center" vertical="center"/>
    </xf>
    <xf numFmtId="0" fontId="13" fillId="0" borderId="1" xfId="0" applyFont="1" applyBorder="1" applyAlignment="1">
      <alignment horizontal="center" vertical="center"/>
    </xf>
    <xf numFmtId="0" fontId="12" fillId="0" borderId="2" xfId="0" applyFont="1" applyBorder="1"/>
    <xf numFmtId="0" fontId="13" fillId="0" borderId="3" xfId="0" applyFont="1" applyBorder="1"/>
    <xf numFmtId="0" fontId="13" fillId="0" borderId="4" xfId="0" applyFont="1" applyBorder="1"/>
    <xf numFmtId="0" fontId="12" fillId="0" borderId="5" xfId="0" applyFont="1" applyBorder="1"/>
    <xf numFmtId="0" fontId="13" fillId="0" borderId="0" xfId="0" applyFont="1" applyBorder="1" applyAlignment="1">
      <alignment horizontal="center"/>
    </xf>
    <xf numFmtId="0" fontId="13" fillId="0" borderId="0" xfId="0" applyFont="1" applyBorder="1"/>
    <xf numFmtId="0" fontId="13" fillId="0" borderId="6" xfId="0" applyFont="1" applyBorder="1"/>
    <xf numFmtId="172" fontId="13" fillId="0" borderId="0" xfId="0" applyNumberFormat="1" applyFont="1" applyBorder="1"/>
    <xf numFmtId="0" fontId="47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right"/>
    </xf>
    <xf numFmtId="173" fontId="13" fillId="0" borderId="0" xfId="14" applyNumberFormat="1" applyFont="1" applyFill="1" applyBorder="1" applyAlignment="1">
      <alignment horizontal="center" vertical="center"/>
    </xf>
    <xf numFmtId="0" fontId="13" fillId="0" borderId="0" xfId="15" applyFont="1" applyFill="1" applyBorder="1" applyAlignment="1">
      <alignment horizontal="center"/>
    </xf>
    <xf numFmtId="0" fontId="291" fillId="0" borderId="0" xfId="7" applyFont="1" applyFill="1" applyBorder="1"/>
    <xf numFmtId="2" fontId="13" fillId="25" borderId="0" xfId="7" applyNumberFormat="1" applyFont="1" applyFill="1" applyBorder="1" applyAlignment="1">
      <alignment horizontal="left"/>
    </xf>
    <xf numFmtId="0" fontId="13" fillId="0" borderId="0" xfId="10" applyFont="1" applyFill="1"/>
    <xf numFmtId="0" fontId="13" fillId="0" borderId="33" xfId="11" applyFont="1" applyFill="1" applyBorder="1" applyAlignment="1">
      <alignment horizontal="right"/>
    </xf>
    <xf numFmtId="0" fontId="13" fillId="0" borderId="34" xfId="7" applyFont="1" applyFill="1" applyBorder="1"/>
    <xf numFmtId="0" fontId="12" fillId="29" borderId="18" xfId="7" applyFont="1" applyFill="1" applyBorder="1" applyAlignment="1">
      <alignment vertical="center"/>
    </xf>
    <xf numFmtId="0" fontId="12" fillId="29" borderId="18" xfId="7" applyFont="1" applyFill="1" applyBorder="1" applyAlignment="1">
      <alignment vertical="center" wrapText="1"/>
    </xf>
    <xf numFmtId="0" fontId="296" fillId="29" borderId="18" xfId="7" applyFont="1" applyFill="1" applyBorder="1" applyAlignment="1">
      <alignment vertical="center" wrapText="1"/>
    </xf>
    <xf numFmtId="0" fontId="13" fillId="0" borderId="0" xfId="10" applyFont="1" applyFill="1" applyAlignment="1">
      <alignment horizontal="left" vertical="center"/>
    </xf>
    <xf numFmtId="0" fontId="13" fillId="17" borderId="0" xfId="7" applyFont="1" applyFill="1" applyBorder="1"/>
    <xf numFmtId="0" fontId="19" fillId="0" borderId="0" xfId="9" applyFont="1"/>
    <xf numFmtId="174" fontId="13" fillId="0" borderId="0" xfId="7" applyNumberFormat="1" applyFont="1"/>
    <xf numFmtId="2" fontId="13" fillId="0" borderId="0" xfId="7" applyNumberFormat="1" applyFont="1" applyBorder="1"/>
    <xf numFmtId="0" fontId="12" fillId="0" borderId="21" xfId="7" applyFont="1" applyFill="1" applyBorder="1" applyAlignment="1">
      <alignment horizontal="center" vertical="center"/>
    </xf>
    <xf numFmtId="0" fontId="12" fillId="0" borderId="22" xfId="7" applyFont="1" applyFill="1" applyBorder="1" applyAlignment="1">
      <alignment horizontal="center" vertical="center"/>
    </xf>
    <xf numFmtId="0" fontId="12" fillId="0" borderId="22" xfId="7" applyFont="1" applyFill="1" applyBorder="1" applyAlignment="1">
      <alignment horizontal="center"/>
    </xf>
    <xf numFmtId="0" fontId="12" fillId="0" borderId="23" xfId="7" applyFont="1" applyFill="1" applyBorder="1" applyAlignment="1">
      <alignment horizontal="center" vertical="center"/>
    </xf>
    <xf numFmtId="0" fontId="30" fillId="0" borderId="0" xfId="7" applyFont="1" applyAlignment="1">
      <alignment horizontal="left" vertical="center"/>
    </xf>
    <xf numFmtId="0" fontId="288" fillId="0" borderId="0" xfId="7" applyFont="1" applyAlignment="1">
      <alignment horizontal="left" vertical="center"/>
    </xf>
    <xf numFmtId="1" fontId="12" fillId="0" borderId="0" xfId="10" applyNumberFormat="1" applyFont="1"/>
    <xf numFmtId="0" fontId="13" fillId="27" borderId="13" xfId="7" applyFont="1" applyFill="1" applyBorder="1" applyAlignment="1">
      <alignment horizontal="center" vertical="center"/>
    </xf>
    <xf numFmtId="171" fontId="13" fillId="0" borderId="0" xfId="7" applyNumberFormat="1" applyFont="1" applyFill="1" applyAlignment="1">
      <alignment horizontal="center" vertical="center"/>
    </xf>
    <xf numFmtId="0" fontId="12" fillId="18" borderId="1" xfId="7" applyFont="1" applyFill="1" applyBorder="1" applyAlignment="1">
      <alignment horizontal="center"/>
    </xf>
    <xf numFmtId="175" fontId="12" fillId="18" borderId="1" xfId="7" applyNumberFormat="1" applyFont="1" applyFill="1" applyBorder="1" applyAlignment="1">
      <alignment horizontal="center" vertical="center"/>
    </xf>
    <xf numFmtId="0" fontId="290" fillId="0" borderId="0" xfId="11" applyFont="1" applyBorder="1" applyAlignment="1">
      <alignment horizontal="center" vertical="center"/>
    </xf>
    <xf numFmtId="171" fontId="290" fillId="29" borderId="0" xfId="11" applyNumberFormat="1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horizontal="center" vertical="center"/>
    </xf>
    <xf numFmtId="0" fontId="288" fillId="0" borderId="5" xfId="0" applyFont="1" applyBorder="1"/>
    <xf numFmtId="0" fontId="13" fillId="0" borderId="5" xfId="0" applyFont="1" applyBorder="1"/>
    <xf numFmtId="0" fontId="13" fillId="0" borderId="0" xfId="0" applyFont="1" applyBorder="1" applyAlignment="1">
      <alignment horizontal="center" vertical="center"/>
    </xf>
    <xf numFmtId="0" fontId="13" fillId="0" borderId="6" xfId="0" quotePrefix="1" applyFont="1" applyBorder="1" applyAlignment="1">
      <alignment horizontal="left"/>
    </xf>
    <xf numFmtId="1" fontId="13" fillId="0" borderId="1" xfId="0" applyNumberFormat="1" applyFont="1" applyBorder="1" applyAlignment="1">
      <alignment horizontal="center" vertical="center"/>
    </xf>
    <xf numFmtId="166" fontId="13" fillId="0" borderId="1" xfId="37" applyFont="1" applyBorder="1"/>
    <xf numFmtId="2" fontId="13" fillId="0" borderId="1" xfId="7" applyNumberFormat="1" applyFont="1" applyFill="1" applyBorder="1" applyAlignment="1">
      <alignment horizontal="center" vertical="center"/>
    </xf>
    <xf numFmtId="2" fontId="13" fillId="0" borderId="1" xfId="0" applyNumberFormat="1" applyFont="1" applyBorder="1" applyAlignment="1">
      <alignment horizontal="center" vertical="center"/>
    </xf>
    <xf numFmtId="0" fontId="13" fillId="4" borderId="1" xfId="7" applyFont="1" applyFill="1" applyBorder="1" applyAlignment="1">
      <alignment horizontal="center" vertical="center"/>
    </xf>
    <xf numFmtId="0" fontId="83" fillId="0" borderId="0" xfId="0" applyFont="1" applyFill="1" applyBorder="1" applyAlignment="1">
      <alignment horizontal="center"/>
    </xf>
    <xf numFmtId="0" fontId="7" fillId="0" borderId="0" xfId="0" applyFont="1" applyFill="1" applyBorder="1" applyAlignment="1">
      <alignment horizontal="center"/>
    </xf>
    <xf numFmtId="0" fontId="7" fillId="0" borderId="0" xfId="0" applyFont="1" applyFill="1" applyBorder="1" applyAlignment="1">
      <alignment horizontal="right" vertical="center"/>
    </xf>
    <xf numFmtId="173" fontId="7" fillId="0" borderId="0" xfId="14" applyNumberFormat="1" applyFont="1" applyFill="1" applyBorder="1"/>
    <xf numFmtId="173" fontId="7" fillId="0" borderId="0" xfId="14" applyNumberFormat="1" applyFont="1" applyBorder="1"/>
    <xf numFmtId="1" fontId="13" fillId="0" borderId="0" xfId="0" applyNumberFormat="1" applyFont="1" applyFill="1" applyBorder="1" applyAlignment="1">
      <alignment horizontal="right"/>
    </xf>
    <xf numFmtId="0" fontId="13" fillId="0" borderId="0" xfId="0" applyFont="1" applyFill="1" applyBorder="1" applyAlignment="1">
      <alignment vertical="center"/>
    </xf>
    <xf numFmtId="173" fontId="13" fillId="0" borderId="0" xfId="14" applyNumberFormat="1" applyFont="1" applyFill="1" applyBorder="1" applyAlignment="1">
      <alignment vertical="center"/>
    </xf>
    <xf numFmtId="166" fontId="13" fillId="0" borderId="0" xfId="14" applyFont="1" applyFill="1" applyBorder="1"/>
    <xf numFmtId="0" fontId="287" fillId="0" borderId="0" xfId="7" applyFont="1" applyBorder="1"/>
    <xf numFmtId="0" fontId="13" fillId="0" borderId="0" xfId="7" applyFont="1" applyBorder="1" applyAlignment="1">
      <alignment horizontal="center"/>
    </xf>
    <xf numFmtId="0" fontId="287" fillId="0" borderId="0" xfId="7" applyFont="1" applyFill="1" applyBorder="1" applyAlignment="1">
      <alignment vertical="center"/>
    </xf>
    <xf numFmtId="0" fontId="12" fillId="29" borderId="20" xfId="7" applyFont="1" applyFill="1" applyBorder="1" applyAlignment="1">
      <alignment vertical="center"/>
    </xf>
    <xf numFmtId="0" fontId="12" fillId="29" borderId="20" xfId="7" applyFont="1" applyFill="1" applyBorder="1" applyAlignment="1">
      <alignment vertical="center" wrapText="1"/>
    </xf>
    <xf numFmtId="0" fontId="296" fillId="29" borderId="20" xfId="7" applyFont="1" applyFill="1" applyBorder="1" applyAlignment="1">
      <alignment vertical="center" wrapText="1"/>
    </xf>
    <xf numFmtId="0" fontId="12" fillId="29" borderId="18" xfId="7" applyFont="1" applyFill="1" applyBorder="1" applyAlignment="1">
      <alignment horizontal="center" vertical="center"/>
    </xf>
    <xf numFmtId="0" fontId="13" fillId="0" borderId="0" xfId="7" applyFont="1" applyAlignment="1">
      <alignment horizontal="left" vertical="center"/>
    </xf>
    <xf numFmtId="0" fontId="19" fillId="0" borderId="0" xfId="9" applyFont="1" applyFill="1" applyBorder="1"/>
    <xf numFmtId="0" fontId="13" fillId="0" borderId="0" xfId="7" applyFont="1" applyAlignment="1">
      <alignment horizontal="right" vertical="center"/>
    </xf>
    <xf numFmtId="0" fontId="13" fillId="0" borderId="0" xfId="10" applyFont="1" applyAlignment="1">
      <alignment horizontal="center"/>
    </xf>
    <xf numFmtId="0" fontId="12" fillId="0" borderId="0" xfId="7" applyFont="1" applyAlignment="1">
      <alignment horizontal="center"/>
    </xf>
    <xf numFmtId="0" fontId="13" fillId="27" borderId="15" xfId="7" applyFont="1" applyFill="1" applyBorder="1" applyAlignment="1">
      <alignment horizontal="center" vertical="center"/>
    </xf>
    <xf numFmtId="0" fontId="13" fillId="0" borderId="0" xfId="11" applyFont="1" applyFill="1" applyBorder="1" applyAlignment="1">
      <alignment horizontal="left" indent="1"/>
    </xf>
    <xf numFmtId="0" fontId="13" fillId="0" borderId="0" xfId="11" applyFont="1" applyFill="1" applyBorder="1" applyAlignment="1">
      <alignment horizontal="center"/>
    </xf>
    <xf numFmtId="0" fontId="13" fillId="18" borderId="1" xfId="7" applyFont="1" applyFill="1" applyBorder="1" applyAlignment="1">
      <alignment horizontal="left"/>
    </xf>
    <xf numFmtId="0" fontId="13" fillId="0" borderId="1" xfId="7" applyFont="1" applyFill="1" applyBorder="1" applyAlignment="1">
      <alignment horizontal="center" vertical="center"/>
    </xf>
    <xf numFmtId="175" fontId="13" fillId="0" borderId="0" xfId="7" applyNumberFormat="1" applyFont="1" applyFill="1"/>
    <xf numFmtId="0" fontId="13" fillId="0" borderId="0" xfId="0" applyFont="1" applyFill="1"/>
    <xf numFmtId="176" fontId="13" fillId="0" borderId="0" xfId="16" applyFont="1" applyBorder="1"/>
    <xf numFmtId="177" fontId="13" fillId="0" borderId="0" xfId="0" applyNumberFormat="1" applyFont="1" applyBorder="1"/>
    <xf numFmtId="176" fontId="13" fillId="0" borderId="6" xfId="0" applyNumberFormat="1" applyFont="1" applyBorder="1" applyAlignment="1">
      <alignment horizontal="left"/>
    </xf>
    <xf numFmtId="176" fontId="13" fillId="0" borderId="0" xfId="0" applyNumberFormat="1" applyFont="1" applyBorder="1"/>
    <xf numFmtId="0" fontId="291" fillId="0" borderId="0" xfId="7" applyFont="1" applyFill="1" applyBorder="1" applyAlignment="1">
      <alignment horizontal="center"/>
    </xf>
    <xf numFmtId="166" fontId="291" fillId="0" borderId="0" xfId="7" applyNumberFormat="1" applyFont="1" applyFill="1" applyBorder="1"/>
    <xf numFmtId="166" fontId="13" fillId="0" borderId="0" xfId="14" applyFont="1" applyFill="1" applyBorder="1" applyAlignment="1">
      <alignment vertical="center"/>
    </xf>
    <xf numFmtId="166" fontId="291" fillId="0" borderId="0" xfId="14" applyFont="1" applyFill="1" applyBorder="1"/>
    <xf numFmtId="0" fontId="13" fillId="0" borderId="1" xfId="7" applyFont="1" applyFill="1" applyBorder="1" applyAlignment="1">
      <alignment horizontal="center" vertical="center" wrapText="1"/>
    </xf>
    <xf numFmtId="0" fontId="299" fillId="0" borderId="1" xfId="7" applyFont="1" applyFill="1" applyBorder="1" applyAlignment="1">
      <alignment horizontal="center" vertical="center" wrapText="1"/>
    </xf>
    <xf numFmtId="0" fontId="13" fillId="0" borderId="24" xfId="7" applyFont="1" applyFill="1" applyBorder="1" applyAlignment="1">
      <alignment horizontal="center"/>
    </xf>
    <xf numFmtId="0" fontId="13" fillId="4" borderId="1" xfId="7" applyFont="1" applyFill="1" applyBorder="1"/>
    <xf numFmtId="171" fontId="12" fillId="29" borderId="1" xfId="9" applyNumberFormat="1" applyFont="1" applyFill="1" applyBorder="1" applyAlignment="1">
      <alignment horizontal="center"/>
    </xf>
    <xf numFmtId="1" fontId="13" fillId="0" borderId="0" xfId="7" applyNumberFormat="1" applyFont="1"/>
    <xf numFmtId="2" fontId="12" fillId="29" borderId="1" xfId="7" applyNumberFormat="1" applyFont="1" applyFill="1" applyBorder="1" applyAlignment="1">
      <alignment horizontal="center"/>
    </xf>
    <xf numFmtId="0" fontId="299" fillId="0" borderId="10" xfId="7" applyFont="1" applyFill="1" applyBorder="1" applyAlignment="1">
      <alignment horizontal="center" vertical="center"/>
    </xf>
    <xf numFmtId="0" fontId="299" fillId="0" borderId="11" xfId="7" applyFont="1" applyFill="1" applyBorder="1" applyAlignment="1">
      <alignment horizontal="left"/>
    </xf>
    <xf numFmtId="0" fontId="299" fillId="0" borderId="11" xfId="7" applyFont="1" applyFill="1" applyBorder="1" applyAlignment="1">
      <alignment horizontal="center"/>
    </xf>
    <xf numFmtId="0" fontId="299" fillId="0" borderId="0" xfId="7" applyFont="1" applyFill="1" applyBorder="1" applyAlignment="1">
      <alignment horizontal="left"/>
    </xf>
    <xf numFmtId="171" fontId="13" fillId="0" borderId="0" xfId="10" applyNumberFormat="1" applyFont="1"/>
    <xf numFmtId="0" fontId="13" fillId="27" borderId="17" xfId="7" applyFont="1" applyFill="1" applyBorder="1" applyAlignment="1">
      <alignment horizontal="center" vertical="center"/>
    </xf>
    <xf numFmtId="0" fontId="13" fillId="0" borderId="17" xfId="7" applyFont="1" applyFill="1" applyBorder="1" applyAlignment="1">
      <alignment horizontal="center" vertical="center"/>
    </xf>
    <xf numFmtId="0" fontId="13" fillId="30" borderId="17" xfId="7" applyFont="1" applyFill="1" applyBorder="1" applyAlignment="1">
      <alignment horizontal="center" vertical="center"/>
    </xf>
    <xf numFmtId="0" fontId="13" fillId="0" borderId="0" xfId="7" applyFont="1" applyAlignment="1">
      <alignment horizontal="left"/>
    </xf>
    <xf numFmtId="0" fontId="288" fillId="0" borderId="0" xfId="7" applyFont="1" applyBorder="1"/>
    <xf numFmtId="2" fontId="13" fillId="0" borderId="0" xfId="0" applyNumberFormat="1" applyFont="1" applyFill="1" applyBorder="1" applyAlignment="1">
      <alignment horizontal="center" vertical="center"/>
    </xf>
    <xf numFmtId="166" fontId="13" fillId="0" borderId="0" xfId="16" applyNumberFormat="1" applyFont="1" applyBorder="1"/>
    <xf numFmtId="0" fontId="47" fillId="0" borderId="0" xfId="0" applyFont="1" applyFill="1" applyBorder="1" applyAlignment="1">
      <alignment horizontal="center" vertical="center"/>
    </xf>
    <xf numFmtId="178" fontId="47" fillId="0" borderId="0" xfId="0" applyNumberFormat="1" applyFont="1" applyFill="1" applyBorder="1" applyAlignment="1">
      <alignment horizontal="left"/>
    </xf>
    <xf numFmtId="0" fontId="47" fillId="0" borderId="0" xfId="0" applyFont="1" applyFill="1" applyBorder="1"/>
    <xf numFmtId="0" fontId="13" fillId="0" borderId="0" xfId="7" applyFont="1" applyFill="1" applyBorder="1" applyAlignment="1"/>
    <xf numFmtId="0" fontId="287" fillId="0" borderId="0" xfId="9" applyFont="1"/>
    <xf numFmtId="0" fontId="299" fillId="0" borderId="13" xfId="7" applyFont="1" applyFill="1" applyBorder="1" applyAlignment="1">
      <alignment horizontal="center" vertical="center"/>
    </xf>
    <xf numFmtId="0" fontId="299" fillId="0" borderId="1" xfId="7" applyFont="1" applyFill="1" applyBorder="1" applyAlignment="1">
      <alignment horizontal="left"/>
    </xf>
    <xf numFmtId="0" fontId="299" fillId="0" borderId="1" xfId="7" applyFont="1" applyFill="1" applyBorder="1" applyAlignment="1">
      <alignment horizontal="center"/>
    </xf>
    <xf numFmtId="171" fontId="12" fillId="29" borderId="1" xfId="10" applyNumberFormat="1" applyFont="1" applyFill="1" applyBorder="1"/>
    <xf numFmtId="0" fontId="13" fillId="0" borderId="0" xfId="7" applyFont="1" applyFill="1" applyAlignment="1">
      <alignment horizontal="left" vertical="center"/>
    </xf>
    <xf numFmtId="0" fontId="13" fillId="27" borderId="1" xfId="7" applyFont="1" applyFill="1" applyBorder="1" applyAlignment="1">
      <alignment horizontal="center" vertical="center"/>
    </xf>
    <xf numFmtId="0" fontId="13" fillId="0" borderId="1" xfId="7" applyFont="1" applyBorder="1" applyAlignment="1">
      <alignment horizontal="center"/>
    </xf>
    <xf numFmtId="2" fontId="12" fillId="0" borderId="0" xfId="7" applyNumberFormat="1" applyFont="1" applyFill="1"/>
    <xf numFmtId="171" fontId="13" fillId="0" borderId="0" xfId="7" applyNumberFormat="1" applyFont="1" applyAlignment="1">
      <alignment horizontal="center" vertical="center"/>
    </xf>
    <xf numFmtId="0" fontId="12" fillId="0" borderId="0" xfId="7" applyFont="1" applyFill="1" applyAlignment="1">
      <alignment horizontal="left"/>
    </xf>
    <xf numFmtId="9" fontId="13" fillId="0" borderId="0" xfId="0" applyNumberFormat="1" applyFont="1" applyFill="1" applyBorder="1" applyAlignment="1">
      <alignment horizontal="center" vertical="center"/>
    </xf>
    <xf numFmtId="0" fontId="30" fillId="5" borderId="7" xfId="0" applyFont="1" applyFill="1" applyBorder="1" applyAlignment="1">
      <alignment horizontal="center" vertical="center"/>
    </xf>
    <xf numFmtId="0" fontId="12" fillId="5" borderId="8" xfId="0" applyFont="1" applyFill="1" applyBorder="1" applyAlignment="1">
      <alignment horizontal="center" vertical="center"/>
    </xf>
    <xf numFmtId="176" fontId="12" fillId="5" borderId="8" xfId="0" applyNumberFormat="1" applyFont="1" applyFill="1" applyBorder="1"/>
    <xf numFmtId="0" fontId="12" fillId="5" borderId="9" xfId="0" quotePrefix="1" applyFont="1" applyFill="1" applyBorder="1" applyAlignment="1">
      <alignment horizontal="left"/>
    </xf>
    <xf numFmtId="0" fontId="12" fillId="31" borderId="21" xfId="0" applyFont="1" applyFill="1" applyBorder="1"/>
    <xf numFmtId="0" fontId="13" fillId="31" borderId="22" xfId="0" applyFont="1" applyFill="1" applyBorder="1" applyAlignment="1">
      <alignment horizontal="center"/>
    </xf>
    <xf numFmtId="179" fontId="13" fillId="31" borderId="22" xfId="0" applyNumberFormat="1" applyFont="1" applyFill="1" applyBorder="1"/>
    <xf numFmtId="0" fontId="13" fillId="31" borderId="23" xfId="0" applyFont="1" applyFill="1" applyBorder="1"/>
    <xf numFmtId="1" fontId="13" fillId="24" borderId="1" xfId="0" applyNumberFormat="1" applyFont="1" applyFill="1" applyBorder="1" applyAlignment="1">
      <alignment horizontal="center" vertical="center"/>
    </xf>
    <xf numFmtId="178" fontId="47" fillId="0" borderId="0" xfId="0" applyNumberFormat="1" applyFont="1" applyFill="1" applyBorder="1"/>
    <xf numFmtId="0" fontId="13" fillId="0" borderId="0" xfId="7" applyFont="1" applyBorder="1" applyAlignment="1">
      <alignment horizontal="center" vertical="center"/>
    </xf>
    <xf numFmtId="171" fontId="12" fillId="29" borderId="1" xfId="7" applyNumberFormat="1" applyFont="1" applyFill="1" applyBorder="1"/>
    <xf numFmtId="0" fontId="13" fillId="25" borderId="0" xfId="7" applyFont="1" applyFill="1" applyBorder="1" applyAlignment="1">
      <alignment horizontal="right" vertical="center"/>
    </xf>
    <xf numFmtId="0" fontId="13" fillId="0" borderId="0" xfId="11" applyFont="1" applyFill="1" applyBorder="1" applyAlignment="1">
      <alignment horizontal="left" vertical="center"/>
    </xf>
    <xf numFmtId="0" fontId="30" fillId="0" borderId="0" xfId="9" applyFont="1"/>
    <xf numFmtId="171" fontId="13" fillId="0" borderId="0" xfId="7" applyNumberFormat="1" applyFont="1"/>
    <xf numFmtId="0" fontId="12" fillId="29" borderId="1" xfId="7" applyFont="1" applyFill="1" applyBorder="1" applyAlignment="1">
      <alignment horizontal="center"/>
    </xf>
    <xf numFmtId="0" fontId="13" fillId="0" borderId="0" xfId="10" applyFont="1" applyFill="1" applyBorder="1"/>
    <xf numFmtId="1" fontId="13" fillId="0" borderId="0" xfId="10" applyNumberFormat="1" applyFont="1"/>
    <xf numFmtId="167" fontId="13" fillId="0" borderId="0" xfId="7" applyNumberFormat="1" applyFont="1" applyAlignment="1">
      <alignment horizontal="center" vertical="center"/>
    </xf>
    <xf numFmtId="0" fontId="13" fillId="0" borderId="0" xfId="7" applyNumberFormat="1" applyFont="1"/>
    <xf numFmtId="180" fontId="13" fillId="0" borderId="1" xfId="7" applyNumberFormat="1" applyFont="1" applyBorder="1" applyAlignment="1">
      <alignment horizontal="center"/>
    </xf>
    <xf numFmtId="2" fontId="13" fillId="0" borderId="1" xfId="7" applyNumberFormat="1" applyFont="1" applyBorder="1" applyAlignment="1">
      <alignment horizontal="center"/>
    </xf>
    <xf numFmtId="0" fontId="13" fillId="0" borderId="0" xfId="7" applyFont="1" applyFill="1" applyAlignment="1">
      <alignment horizontal="center"/>
    </xf>
    <xf numFmtId="0" fontId="290" fillId="0" borderId="0" xfId="11" applyFont="1" applyBorder="1" applyAlignment="1">
      <alignment horizontal="center"/>
    </xf>
    <xf numFmtId="171" fontId="290" fillId="29" borderId="0" xfId="11" applyNumberFormat="1" applyFont="1" applyFill="1" applyBorder="1" applyAlignment="1">
      <alignment horizontal="center"/>
    </xf>
    <xf numFmtId="9" fontId="13" fillId="0" borderId="0" xfId="0" applyNumberFormat="1" applyFont="1" applyBorder="1"/>
    <xf numFmtId="0" fontId="13" fillId="0" borderId="1" xfId="0" applyFont="1" applyBorder="1" applyAlignment="1">
      <alignment horizontal="center"/>
    </xf>
    <xf numFmtId="0" fontId="13" fillId="0" borderId="1" xfId="0" applyFont="1" applyBorder="1"/>
    <xf numFmtId="167" fontId="13" fillId="0" borderId="1" xfId="0" applyNumberFormat="1" applyFont="1" applyBorder="1" applyAlignment="1">
      <alignment horizontal="center"/>
    </xf>
    <xf numFmtId="0" fontId="13" fillId="4" borderId="1" xfId="7" applyFont="1" applyFill="1" applyBorder="1" applyAlignment="1">
      <alignment horizontal="center"/>
    </xf>
    <xf numFmtId="0" fontId="13" fillId="0" borderId="33" xfId="7" applyFont="1" applyFill="1" applyBorder="1"/>
    <xf numFmtId="180" fontId="13" fillId="0" borderId="0" xfId="7" applyNumberFormat="1" applyFont="1"/>
    <xf numFmtId="0" fontId="30" fillId="0" borderId="0" xfId="10" applyFont="1" applyFill="1"/>
    <xf numFmtId="171" fontId="13" fillId="0" borderId="1" xfId="11" applyNumberFormat="1" applyFont="1" applyFill="1" applyBorder="1" applyAlignment="1">
      <alignment horizontal="center"/>
    </xf>
    <xf numFmtId="180" fontId="13" fillId="0" borderId="1" xfId="11" applyNumberFormat="1" applyFont="1" applyFill="1" applyBorder="1" applyAlignment="1">
      <alignment horizontal="center"/>
    </xf>
    <xf numFmtId="0" fontId="13" fillId="0" borderId="0" xfId="7" applyFont="1" applyFill="1" applyAlignment="1">
      <alignment vertical="center"/>
    </xf>
    <xf numFmtId="0" fontId="13" fillId="0" borderId="0" xfId="7" applyFont="1" applyFill="1" applyAlignment="1"/>
    <xf numFmtId="0" fontId="290" fillId="0" borderId="0" xfId="11" applyFont="1" applyFill="1" applyBorder="1" applyAlignment="1">
      <alignment horizontal="center"/>
    </xf>
    <xf numFmtId="167" fontId="290" fillId="29" borderId="0" xfId="11" applyNumberFormat="1" applyFont="1" applyFill="1" applyBorder="1" applyAlignment="1">
      <alignment horizontal="center"/>
    </xf>
    <xf numFmtId="179" fontId="13" fillId="0" borderId="0" xfId="0" applyNumberFormat="1" applyFont="1" applyBorder="1"/>
    <xf numFmtId="0" fontId="12" fillId="22" borderId="17" xfId="0" applyFont="1" applyFill="1" applyBorder="1" applyAlignment="1">
      <alignment horizontal="center" vertical="center"/>
    </xf>
    <xf numFmtId="2" fontId="13" fillId="0" borderId="1" xfId="0" applyNumberFormat="1" applyFont="1" applyBorder="1" applyAlignment="1">
      <alignment horizontal="center"/>
    </xf>
    <xf numFmtId="2" fontId="13" fillId="4" borderId="1" xfId="0" applyNumberFormat="1" applyFont="1" applyFill="1" applyBorder="1" applyAlignment="1">
      <alignment horizontal="center"/>
    </xf>
    <xf numFmtId="0" fontId="47" fillId="0" borderId="0" xfId="0" applyFont="1" applyFill="1" applyBorder="1" applyAlignment="1">
      <alignment vertical="center"/>
    </xf>
    <xf numFmtId="0" fontId="13" fillId="0" borderId="40" xfId="11" applyFont="1" applyFill="1" applyBorder="1" applyAlignment="1">
      <alignment horizontal="right"/>
    </xf>
    <xf numFmtId="0" fontId="13" fillId="0" borderId="41" xfId="7" applyFont="1" applyFill="1" applyBorder="1"/>
    <xf numFmtId="0" fontId="13" fillId="0" borderId="42" xfId="7" applyFont="1" applyFill="1" applyBorder="1"/>
    <xf numFmtId="9" fontId="13" fillId="0" borderId="0" xfId="9" applyNumberFormat="1" applyFont="1"/>
    <xf numFmtId="171" fontId="12" fillId="0" borderId="0" xfId="10" applyNumberFormat="1" applyFont="1"/>
    <xf numFmtId="0" fontId="19" fillId="0" borderId="0" xfId="10" applyFont="1"/>
    <xf numFmtId="2" fontId="13" fillId="0" borderId="1" xfId="11" applyNumberFormat="1" applyFont="1" applyFill="1" applyBorder="1" applyAlignment="1">
      <alignment horizontal="center"/>
    </xf>
    <xf numFmtId="171" fontId="13" fillId="0" borderId="0" xfId="7" applyNumberFormat="1" applyFont="1" applyFill="1"/>
    <xf numFmtId="2" fontId="290" fillId="29" borderId="0" xfId="11" applyNumberFormat="1" applyFont="1" applyFill="1" applyBorder="1" applyAlignment="1">
      <alignment horizontal="center"/>
    </xf>
    <xf numFmtId="0" fontId="12" fillId="32" borderId="5" xfId="0" applyFont="1" applyFill="1" applyBorder="1"/>
    <xf numFmtId="0" fontId="12" fillId="32" borderId="0" xfId="0" applyFont="1" applyFill="1" applyBorder="1" applyAlignment="1">
      <alignment horizontal="center"/>
    </xf>
    <xf numFmtId="176" fontId="12" fillId="32" borderId="0" xfId="16" applyFont="1" applyFill="1" applyBorder="1"/>
    <xf numFmtId="0" fontId="12" fillId="32" borderId="0" xfId="0" applyFont="1" applyFill="1" applyBorder="1"/>
    <xf numFmtId="0" fontId="12" fillId="0" borderId="0" xfId="0" applyFont="1"/>
    <xf numFmtId="176" fontId="13" fillId="0" borderId="0" xfId="16" applyFont="1"/>
    <xf numFmtId="171" fontId="13" fillId="0" borderId="1" xfId="0" applyNumberFormat="1" applyFont="1" applyBorder="1" applyAlignment="1">
      <alignment horizontal="center" vertical="center"/>
    </xf>
    <xf numFmtId="2" fontId="13" fillId="0" borderId="0" xfId="0" applyNumberFormat="1" applyFont="1" applyFill="1" applyBorder="1"/>
    <xf numFmtId="0" fontId="13" fillId="10" borderId="0" xfId="10" applyFont="1" applyFill="1"/>
    <xf numFmtId="170" fontId="13" fillId="0" borderId="0" xfId="0" applyNumberFormat="1" applyFont="1" applyBorder="1"/>
    <xf numFmtId="0" fontId="13" fillId="4" borderId="0" xfId="0" applyFont="1" applyFill="1"/>
    <xf numFmtId="0" fontId="13" fillId="0" borderId="44" xfId="7" applyFont="1" applyBorder="1" applyAlignment="1">
      <alignment horizontal="center" vertical="center"/>
    </xf>
    <xf numFmtId="0" fontId="13" fillId="0" borderId="17" xfId="7" applyFont="1" applyBorder="1" applyAlignment="1">
      <alignment horizontal="center" vertical="center"/>
    </xf>
    <xf numFmtId="167" fontId="13" fillId="0" borderId="17" xfId="7" applyNumberFormat="1" applyFont="1" applyBorder="1" applyAlignment="1">
      <alignment horizontal="center" vertical="center"/>
    </xf>
    <xf numFmtId="2" fontId="12" fillId="0" borderId="0" xfId="10" applyNumberFormat="1" applyFont="1" applyFill="1" applyBorder="1"/>
    <xf numFmtId="2" fontId="13" fillId="0" borderId="0" xfId="7" applyNumberFormat="1" applyFont="1" applyAlignment="1">
      <alignment horizontal="center"/>
    </xf>
    <xf numFmtId="166" fontId="13" fillId="0" borderId="0" xfId="14" applyFont="1"/>
    <xf numFmtId="173" fontId="13" fillId="0" borderId="1" xfId="14" applyNumberFormat="1" applyFont="1" applyBorder="1" applyAlignment="1">
      <alignment horizontal="center" vertical="center"/>
    </xf>
    <xf numFmtId="164" fontId="13" fillId="0" borderId="1" xfId="20" applyFont="1" applyBorder="1" applyAlignment="1">
      <alignment horizontal="center" vertical="center"/>
    </xf>
    <xf numFmtId="173" fontId="12" fillId="0" borderId="0" xfId="14" applyNumberFormat="1" applyFont="1" applyFill="1" applyBorder="1" applyAlignment="1">
      <alignment horizontal="center"/>
    </xf>
    <xf numFmtId="178" fontId="12" fillId="0" borderId="0" xfId="0" applyNumberFormat="1" applyFont="1" applyFill="1" applyBorder="1" applyAlignment="1">
      <alignment horizontal="center"/>
    </xf>
    <xf numFmtId="166" fontId="12" fillId="0" borderId="0" xfId="14" applyFont="1" applyFill="1" applyBorder="1" applyAlignment="1">
      <alignment horizontal="center"/>
    </xf>
    <xf numFmtId="0" fontId="287" fillId="0" borderId="0" xfId="10" applyFont="1" applyFill="1" applyAlignment="1">
      <alignment horizontal="left"/>
    </xf>
    <xf numFmtId="0" fontId="12" fillId="0" borderId="0" xfId="10" applyFont="1" applyFill="1" applyAlignment="1">
      <alignment horizontal="left"/>
    </xf>
    <xf numFmtId="0" fontId="13" fillId="0" borderId="17" xfId="7" applyFont="1" applyBorder="1" applyAlignment="1">
      <alignment horizontal="center"/>
    </xf>
    <xf numFmtId="1" fontId="13" fillId="0" borderId="17" xfId="7" applyNumberFormat="1" applyFont="1" applyFill="1" applyBorder="1" applyAlignment="1">
      <alignment horizontal="center"/>
    </xf>
    <xf numFmtId="0" fontId="13" fillId="0" borderId="1" xfId="7" applyFont="1" applyBorder="1" applyAlignment="1">
      <alignment horizontal="center" vertical="center"/>
    </xf>
    <xf numFmtId="167" fontId="13" fillId="0" borderId="1" xfId="7" applyNumberFormat="1" applyFont="1" applyBorder="1" applyAlignment="1">
      <alignment horizontal="center" vertical="center"/>
    </xf>
    <xf numFmtId="0" fontId="12" fillId="0" borderId="0" xfId="7" applyFont="1" applyAlignment="1">
      <alignment horizontal="left" vertical="center"/>
    </xf>
    <xf numFmtId="171" fontId="13" fillId="0" borderId="0" xfId="10" applyNumberFormat="1" applyFont="1" applyFill="1"/>
    <xf numFmtId="1" fontId="12" fillId="0" borderId="0" xfId="7" applyNumberFormat="1" applyFont="1" applyFill="1"/>
    <xf numFmtId="182" fontId="13" fillId="0" borderId="0" xfId="0" applyNumberFormat="1" applyFont="1" applyFill="1" applyBorder="1"/>
    <xf numFmtId="171" fontId="13" fillId="0" borderId="0" xfId="0" applyNumberFormat="1" applyFont="1" applyBorder="1"/>
    <xf numFmtId="9" fontId="13" fillId="0" borderId="1" xfId="13" applyFont="1" applyBorder="1" applyAlignment="1">
      <alignment horizontal="center" vertical="center"/>
    </xf>
    <xf numFmtId="9" fontId="13" fillId="0" borderId="1" xfId="13" applyNumberFormat="1" applyFont="1" applyBorder="1" applyAlignment="1">
      <alignment horizontal="center" vertical="center"/>
    </xf>
    <xf numFmtId="173" fontId="291" fillId="0" borderId="0" xfId="7" applyNumberFormat="1" applyFont="1" applyFill="1" applyBorder="1"/>
    <xf numFmtId="178" fontId="13" fillId="0" borderId="0" xfId="0" applyNumberFormat="1" applyFont="1" applyFill="1" applyBorder="1"/>
    <xf numFmtId="0" fontId="12" fillId="0" borderId="0" xfId="0" applyFont="1" applyFill="1" applyBorder="1" applyAlignment="1">
      <alignment horizontal="center"/>
    </xf>
    <xf numFmtId="1" fontId="13" fillId="0" borderId="1" xfId="7" applyNumberFormat="1" applyFont="1" applyFill="1" applyBorder="1" applyAlignment="1">
      <alignment horizontal="center"/>
    </xf>
    <xf numFmtId="171" fontId="13" fillId="0" borderId="0" xfId="7" applyNumberFormat="1" applyFont="1" applyBorder="1"/>
    <xf numFmtId="167" fontId="13" fillId="0" borderId="0" xfId="10" applyNumberFormat="1" applyFont="1"/>
    <xf numFmtId="1" fontId="13" fillId="4" borderId="0" xfId="7" applyNumberFormat="1" applyFont="1" applyFill="1"/>
    <xf numFmtId="0" fontId="47" fillId="0" borderId="0" xfId="11" applyFont="1" applyBorder="1" applyAlignment="1"/>
    <xf numFmtId="0" fontId="290" fillId="33" borderId="0" xfId="11" applyFont="1" applyFill="1" applyBorder="1" applyAlignment="1">
      <alignment horizontal="center"/>
    </xf>
    <xf numFmtId="2" fontId="47" fillId="0" borderId="0" xfId="11" applyNumberFormat="1" applyFont="1" applyBorder="1"/>
    <xf numFmtId="0" fontId="13" fillId="0" borderId="6" xfId="0" quotePrefix="1" applyFont="1" applyFill="1" applyBorder="1"/>
    <xf numFmtId="0" fontId="12" fillId="0" borderId="7" xfId="0" applyFont="1" applyBorder="1"/>
    <xf numFmtId="0" fontId="13" fillId="0" borderId="8" xfId="0" applyFont="1" applyBorder="1" applyAlignment="1">
      <alignment horizontal="center"/>
    </xf>
    <xf numFmtId="0" fontId="13" fillId="0" borderId="8" xfId="0" applyFont="1" applyBorder="1"/>
    <xf numFmtId="0" fontId="13" fillId="0" borderId="9" xfId="0" applyFont="1" applyBorder="1"/>
    <xf numFmtId="0" fontId="13" fillId="25" borderId="1" xfId="7" applyFont="1" applyFill="1" applyBorder="1"/>
    <xf numFmtId="1" fontId="299" fillId="0" borderId="1" xfId="7" applyNumberFormat="1" applyFont="1" applyFill="1" applyBorder="1" applyAlignment="1">
      <alignment horizontal="center"/>
    </xf>
    <xf numFmtId="167" fontId="299" fillId="0" borderId="1" xfId="7" applyNumberFormat="1" applyFont="1" applyFill="1" applyBorder="1" applyAlignment="1">
      <alignment horizontal="center"/>
    </xf>
    <xf numFmtId="167" fontId="13" fillId="0" borderId="1" xfId="7" applyNumberFormat="1" applyFont="1" applyFill="1" applyBorder="1" applyAlignment="1">
      <alignment horizontal="center" vertical="center"/>
    </xf>
    <xf numFmtId="0" fontId="13" fillId="0" borderId="0" xfId="7" applyFont="1" applyFill="1" applyBorder="1" applyAlignment="1">
      <alignment horizontal="center" vertical="top"/>
    </xf>
    <xf numFmtId="0" fontId="13" fillId="0" borderId="0" xfId="7" quotePrefix="1" applyFont="1" applyFill="1" applyBorder="1"/>
    <xf numFmtId="0" fontId="45" fillId="0" borderId="0" xfId="10" applyFont="1"/>
    <xf numFmtId="1" fontId="13" fillId="0" borderId="0" xfId="10" applyNumberFormat="1" applyFont="1" applyFill="1"/>
    <xf numFmtId="9" fontId="13" fillId="0" borderId="0" xfId="10" applyNumberFormat="1" applyFont="1"/>
    <xf numFmtId="0" fontId="30" fillId="34" borderId="2" xfId="0" applyFont="1" applyFill="1" applyBorder="1"/>
    <xf numFmtId="0" fontId="13" fillId="0" borderId="3" xfId="0" applyFont="1" applyBorder="1" applyAlignment="1">
      <alignment horizontal="center"/>
    </xf>
    <xf numFmtId="173" fontId="291" fillId="0" borderId="0" xfId="14" applyNumberFormat="1" applyFont="1" applyFill="1" applyBorder="1"/>
    <xf numFmtId="164" fontId="13" fillId="0" borderId="0" xfId="20" applyFont="1"/>
    <xf numFmtId="0" fontId="12" fillId="0" borderId="0" xfId="7" applyFont="1" applyBorder="1"/>
    <xf numFmtId="2" fontId="12" fillId="0" borderId="0" xfId="9" applyNumberFormat="1" applyFont="1" applyFill="1"/>
    <xf numFmtId="0" fontId="296" fillId="0" borderId="18" xfId="7" applyFont="1" applyFill="1" applyBorder="1" applyAlignment="1">
      <alignment horizontal="center"/>
    </xf>
    <xf numFmtId="1" fontId="296" fillId="0" borderId="18" xfId="7" applyNumberFormat="1" applyFont="1" applyFill="1" applyBorder="1" applyAlignment="1">
      <alignment horizontal="center"/>
    </xf>
    <xf numFmtId="183" fontId="13" fillId="0" borderId="0" xfId="10" applyNumberFormat="1" applyFont="1" applyFill="1"/>
    <xf numFmtId="184" fontId="13" fillId="0" borderId="0" xfId="10" applyNumberFormat="1" applyFont="1"/>
    <xf numFmtId="0" fontId="13" fillId="17" borderId="0" xfId="7" applyFont="1" applyFill="1" applyAlignment="1">
      <alignment horizontal="center" vertical="center"/>
    </xf>
    <xf numFmtId="164" fontId="13" fillId="0" borderId="0" xfId="0" applyNumberFormat="1" applyFont="1" applyFill="1" applyBorder="1" applyAlignment="1">
      <alignment horizontal="center" vertical="center"/>
    </xf>
    <xf numFmtId="0" fontId="12" fillId="0" borderId="5" xfId="0" applyNumberFormat="1" applyFont="1" applyFill="1" applyBorder="1"/>
    <xf numFmtId="166" fontId="13" fillId="0" borderId="0" xfId="0" applyNumberFormat="1" applyFont="1" applyBorder="1"/>
    <xf numFmtId="0" fontId="13" fillId="0" borderId="6" xfId="0" quotePrefix="1" applyFont="1" applyFill="1" applyBorder="1" applyAlignment="1">
      <alignment horizontal="left" vertical="center"/>
    </xf>
    <xf numFmtId="164" fontId="12" fillId="28" borderId="1" xfId="20" applyFont="1" applyFill="1" applyBorder="1" applyAlignment="1">
      <alignment horizontal="center" vertical="center"/>
    </xf>
    <xf numFmtId="178" fontId="291" fillId="0" borderId="0" xfId="7" applyNumberFormat="1" applyFont="1" applyFill="1" applyBorder="1"/>
    <xf numFmtId="167" fontId="13" fillId="0" borderId="0" xfId="7" applyNumberFormat="1" applyFont="1"/>
    <xf numFmtId="0" fontId="19" fillId="0" borderId="0" xfId="7" applyFont="1" applyBorder="1"/>
    <xf numFmtId="0" fontId="13" fillId="0" borderId="0" xfId="10" applyFont="1" applyAlignment="1">
      <alignment horizontal="left"/>
    </xf>
    <xf numFmtId="166" fontId="13" fillId="0" borderId="0" xfId="14" applyFont="1" applyFill="1"/>
    <xf numFmtId="0" fontId="13" fillId="0" borderId="1" xfId="7" applyFont="1" applyFill="1" applyBorder="1" applyAlignment="1">
      <alignment vertical="center"/>
    </xf>
    <xf numFmtId="0" fontId="13" fillId="0" borderId="6" xfId="0" applyFont="1" applyFill="1" applyBorder="1" applyAlignment="1">
      <alignment horizontal="left" vertical="center"/>
    </xf>
    <xf numFmtId="0" fontId="19" fillId="25" borderId="5" xfId="7" applyFont="1" applyFill="1" applyBorder="1" applyAlignment="1">
      <alignment horizontal="left" vertical="center"/>
    </xf>
    <xf numFmtId="0" fontId="299" fillId="0" borderId="31" xfId="7" applyFont="1" applyFill="1" applyBorder="1" applyAlignment="1">
      <alignment horizontal="center" vertical="center"/>
    </xf>
    <xf numFmtId="0" fontId="299" fillId="0" borderId="17" xfId="7" applyFont="1" applyFill="1" applyBorder="1" applyAlignment="1">
      <alignment horizontal="left"/>
    </xf>
    <xf numFmtId="0" fontId="299" fillId="0" borderId="17" xfId="7" applyFont="1" applyFill="1" applyBorder="1" applyAlignment="1">
      <alignment horizontal="center"/>
    </xf>
    <xf numFmtId="0" fontId="299" fillId="0" borderId="32" xfId="7" applyFont="1" applyFill="1" applyBorder="1" applyAlignment="1">
      <alignment horizontal="center"/>
    </xf>
    <xf numFmtId="2" fontId="12" fillId="29" borderId="1" xfId="7" applyNumberFormat="1" applyFont="1" applyFill="1" applyBorder="1"/>
    <xf numFmtId="167" fontId="47" fillId="0" borderId="0" xfId="11" applyNumberFormat="1" applyFont="1" applyBorder="1"/>
    <xf numFmtId="185" fontId="13" fillId="0" borderId="0" xfId="0" applyNumberFormat="1" applyFont="1" applyFill="1" applyBorder="1"/>
    <xf numFmtId="0" fontId="299" fillId="0" borderId="14" xfId="7" applyFont="1" applyFill="1" applyBorder="1" applyAlignment="1">
      <alignment horizontal="center"/>
    </xf>
    <xf numFmtId="1" fontId="13" fillId="0" borderId="0" xfId="0" applyNumberFormat="1" applyFont="1" applyFill="1" applyBorder="1" applyAlignment="1">
      <alignment horizontal="center" vertical="center"/>
    </xf>
    <xf numFmtId="182" fontId="13" fillId="0" borderId="6" xfId="0" quotePrefix="1" applyNumberFormat="1" applyFont="1" applyFill="1" applyBorder="1" applyAlignment="1">
      <alignment vertical="center"/>
    </xf>
    <xf numFmtId="166" fontId="13" fillId="0" borderId="0" xfId="0" applyNumberFormat="1" applyFont="1"/>
    <xf numFmtId="0" fontId="12" fillId="28" borderId="24" xfId="0" applyFont="1" applyFill="1" applyBorder="1" applyAlignment="1">
      <alignment horizontal="left" vertical="center"/>
    </xf>
    <xf numFmtId="0" fontId="13" fillId="4" borderId="1" xfId="0" applyFont="1" applyFill="1" applyBorder="1" applyAlignment="1">
      <alignment horizontal="center" vertical="center"/>
    </xf>
    <xf numFmtId="0" fontId="291" fillId="0" borderId="0" xfId="22" applyFont="1" applyFill="1" applyBorder="1"/>
    <xf numFmtId="2" fontId="13" fillId="0" borderId="0" xfId="9" applyNumberFormat="1" applyFont="1" applyFill="1"/>
    <xf numFmtId="167" fontId="13" fillId="0" borderId="0" xfId="7" applyNumberFormat="1" applyFont="1" applyFill="1" applyBorder="1"/>
    <xf numFmtId="2" fontId="12" fillId="0" borderId="0" xfId="7" applyNumberFormat="1" applyFont="1" applyBorder="1"/>
    <xf numFmtId="186" fontId="13" fillId="10" borderId="0" xfId="7" applyNumberFormat="1" applyFont="1" applyFill="1"/>
    <xf numFmtId="0" fontId="47" fillId="0" borderId="0" xfId="11" applyFont="1" applyBorder="1" applyAlignment="1">
      <alignment horizontal="right"/>
    </xf>
    <xf numFmtId="0" fontId="290" fillId="0" borderId="0" xfId="11" applyFont="1" applyFill="1" applyBorder="1"/>
    <xf numFmtId="187" fontId="12" fillId="5" borderId="0" xfId="0" applyNumberFormat="1" applyFont="1" applyFill="1" applyBorder="1" applyAlignment="1">
      <alignment vertical="center"/>
    </xf>
    <xf numFmtId="0" fontId="12" fillId="5" borderId="6" xfId="0" applyFont="1" applyFill="1" applyBorder="1"/>
    <xf numFmtId="0" fontId="13" fillId="0" borderId="5" xfId="0" applyFont="1" applyBorder="1" applyAlignment="1">
      <alignment horizontal="left" indent="1"/>
    </xf>
    <xf numFmtId="0" fontId="13" fillId="0" borderId="0" xfId="9" applyFont="1" applyFill="1" applyBorder="1" applyAlignment="1">
      <alignment horizontal="center" vertical="center"/>
    </xf>
    <xf numFmtId="188" fontId="13" fillId="0" borderId="0" xfId="0" applyNumberFormat="1" applyFont="1" applyBorder="1"/>
    <xf numFmtId="0" fontId="12" fillId="28" borderId="1" xfId="0" applyFont="1" applyFill="1" applyBorder="1" applyAlignment="1">
      <alignment horizontal="left" vertical="center"/>
    </xf>
    <xf numFmtId="0" fontId="13" fillId="0" borderId="1" xfId="0" applyNumberFormat="1" applyFont="1" applyBorder="1" applyAlignment="1">
      <alignment horizontal="center" vertical="center"/>
    </xf>
    <xf numFmtId="42" fontId="13" fillId="0" borderId="0" xfId="24" applyFont="1" applyFill="1" applyBorder="1" applyAlignment="1">
      <alignment horizontal="center"/>
    </xf>
    <xf numFmtId="0" fontId="13" fillId="35" borderId="0" xfId="7" applyFont="1" applyFill="1"/>
    <xf numFmtId="9" fontId="13" fillId="25" borderId="0" xfId="7" applyNumberFormat="1" applyFont="1" applyFill="1" applyBorder="1"/>
    <xf numFmtId="0" fontId="13" fillId="0" borderId="0" xfId="7" applyFont="1" applyFill="1" applyBorder="1" applyAlignment="1">
      <alignment horizontal="center" vertical="center" wrapText="1"/>
    </xf>
    <xf numFmtId="1" fontId="13" fillId="0" borderId="0" xfId="7" applyNumberFormat="1" applyFont="1" applyFill="1" applyBorder="1"/>
    <xf numFmtId="180" fontId="13" fillId="0" borderId="0" xfId="7" applyNumberFormat="1" applyFont="1" applyAlignment="1">
      <alignment horizontal="center" vertical="center"/>
    </xf>
    <xf numFmtId="0" fontId="47" fillId="0" borderId="0" xfId="11" applyFont="1" applyBorder="1" applyAlignment="1">
      <alignment horizontal="center"/>
    </xf>
    <xf numFmtId="0" fontId="13" fillId="0" borderId="7" xfId="0" applyFont="1" applyFill="1" applyBorder="1"/>
    <xf numFmtId="9" fontId="13" fillId="0" borderId="0" xfId="2" applyFont="1" applyFill="1" applyBorder="1"/>
    <xf numFmtId="2" fontId="13" fillId="35" borderId="0" xfId="7" applyNumberFormat="1" applyFont="1" applyFill="1" applyBorder="1"/>
    <xf numFmtId="173" fontId="13" fillId="0" borderId="0" xfId="0" applyNumberFormat="1" applyFont="1" applyFill="1" applyBorder="1" applyAlignment="1">
      <alignment horizontal="center"/>
    </xf>
    <xf numFmtId="180" fontId="13" fillId="25" borderId="0" xfId="7" applyNumberFormat="1" applyFont="1" applyFill="1" applyBorder="1"/>
    <xf numFmtId="0" fontId="30" fillId="0" borderId="0" xfId="7" applyFont="1" applyFill="1" applyBorder="1"/>
    <xf numFmtId="0" fontId="13" fillId="0" borderId="0" xfId="7" applyFont="1" applyAlignment="1"/>
    <xf numFmtId="0" fontId="13" fillId="4" borderId="0" xfId="7" applyFont="1" applyFill="1"/>
    <xf numFmtId="0" fontId="296" fillId="0" borderId="16" xfId="7" applyFont="1" applyFill="1" applyBorder="1" applyAlignment="1">
      <alignment horizontal="center"/>
    </xf>
    <xf numFmtId="0" fontId="296" fillId="0" borderId="39" xfId="7" applyFont="1" applyFill="1" applyBorder="1" applyAlignment="1">
      <alignment horizontal="center"/>
    </xf>
    <xf numFmtId="2" fontId="13" fillId="0" borderId="0" xfId="10" applyNumberFormat="1" applyFont="1" applyFill="1"/>
    <xf numFmtId="2" fontId="13" fillId="4" borderId="0" xfId="7" applyNumberFormat="1" applyFont="1" applyFill="1" applyAlignment="1">
      <alignment horizontal="center" vertical="center"/>
    </xf>
    <xf numFmtId="2" fontId="47" fillId="0" borderId="0" xfId="11" applyNumberFormat="1" applyFont="1" applyFill="1" applyBorder="1" applyAlignment="1">
      <alignment horizontal="center"/>
    </xf>
    <xf numFmtId="0" fontId="47" fillId="0" borderId="0" xfId="11" applyFont="1" applyFill="1" applyBorder="1"/>
    <xf numFmtId="173" fontId="13" fillId="0" borderId="0" xfId="7" applyNumberFormat="1" applyFont="1" applyFill="1" applyBorder="1"/>
    <xf numFmtId="189" fontId="13" fillId="25" borderId="0" xfId="7" applyNumberFormat="1" applyFont="1" applyFill="1" applyBorder="1"/>
    <xf numFmtId="2" fontId="12" fillId="29" borderId="1" xfId="10" applyNumberFormat="1" applyFont="1" applyFill="1" applyBorder="1"/>
    <xf numFmtId="175" fontId="13" fillId="0" borderId="1" xfId="7" applyNumberFormat="1" applyFont="1" applyFill="1" applyBorder="1" applyAlignment="1">
      <alignment horizontal="center"/>
    </xf>
    <xf numFmtId="0" fontId="13" fillId="0" borderId="1" xfId="7" applyFont="1" applyFill="1" applyBorder="1"/>
    <xf numFmtId="0" fontId="19" fillId="25" borderId="0" xfId="7" applyFont="1" applyFill="1" applyBorder="1" applyAlignment="1">
      <alignment horizontal="left" vertical="center"/>
    </xf>
    <xf numFmtId="0" fontId="13" fillId="0" borderId="0" xfId="7" applyFont="1" applyFill="1" applyAlignment="1">
      <alignment wrapText="1"/>
    </xf>
    <xf numFmtId="175" fontId="13" fillId="0" borderId="24" xfId="7" applyNumberFormat="1" applyFont="1" applyFill="1" applyBorder="1" applyAlignment="1">
      <alignment horizontal="center"/>
    </xf>
    <xf numFmtId="0" fontId="13" fillId="0" borderId="1" xfId="0" applyFont="1" applyFill="1" applyBorder="1"/>
    <xf numFmtId="173" fontId="13" fillId="0" borderId="1" xfId="14" applyNumberFormat="1" applyFont="1" applyBorder="1"/>
    <xf numFmtId="0" fontId="13" fillId="0" borderId="0" xfId="7" applyFont="1" applyFill="1" applyAlignment="1">
      <alignment horizontal="right"/>
    </xf>
    <xf numFmtId="171" fontId="290" fillId="0" borderId="0" xfId="11" applyNumberFormat="1" applyFont="1" applyFill="1" applyBorder="1" applyAlignment="1">
      <alignment horizontal="center"/>
    </xf>
    <xf numFmtId="0" fontId="13" fillId="20" borderId="7" xfId="0" applyFont="1" applyFill="1" applyBorder="1"/>
    <xf numFmtId="188" fontId="12" fillId="20" borderId="8" xfId="0" applyNumberFormat="1" applyFont="1" applyFill="1" applyBorder="1"/>
    <xf numFmtId="0" fontId="12" fillId="20" borderId="9" xfId="0" quotePrefix="1" applyFont="1" applyFill="1" applyBorder="1" applyAlignment="1">
      <alignment horizontal="left" vertical="center"/>
    </xf>
    <xf numFmtId="9" fontId="13" fillId="0" borderId="0" xfId="13" applyFont="1"/>
    <xf numFmtId="2" fontId="13" fillId="0" borderId="0" xfId="10" applyNumberFormat="1" applyFont="1"/>
    <xf numFmtId="0" fontId="13" fillId="0" borderId="0" xfId="0" applyFont="1" applyAlignment="1">
      <alignment horizontal="left"/>
    </xf>
    <xf numFmtId="0" fontId="13" fillId="0" borderId="0" xfId="0" applyFont="1" applyBorder="1" applyAlignment="1">
      <alignment horizontal="left" vertical="center"/>
    </xf>
    <xf numFmtId="173" fontId="13" fillId="0" borderId="0" xfId="7" applyNumberFormat="1" applyFont="1" applyBorder="1"/>
    <xf numFmtId="0" fontId="299" fillId="0" borderId="8" xfId="7" applyFont="1" applyFill="1" applyBorder="1" applyAlignment="1">
      <alignment horizontal="center"/>
    </xf>
    <xf numFmtId="1" fontId="296" fillId="0" borderId="8" xfId="7" applyNumberFormat="1" applyFont="1" applyFill="1" applyBorder="1" applyAlignment="1">
      <alignment horizontal="center"/>
    </xf>
    <xf numFmtId="0" fontId="13" fillId="4" borderId="0" xfId="7" applyFont="1" applyFill="1" applyAlignment="1">
      <alignment horizontal="center" vertical="center"/>
    </xf>
    <xf numFmtId="171" fontId="13" fillId="0" borderId="0" xfId="7" applyNumberFormat="1" applyFont="1" applyFill="1" applyAlignment="1">
      <alignment wrapText="1"/>
    </xf>
    <xf numFmtId="0" fontId="13" fillId="0" borderId="4" xfId="0" applyFont="1" applyBorder="1" applyAlignment="1">
      <alignment horizontal="left"/>
    </xf>
    <xf numFmtId="1" fontId="13" fillId="0" borderId="25" xfId="0" applyNumberFormat="1" applyFont="1" applyFill="1" applyBorder="1" applyAlignment="1">
      <alignment horizontal="center" vertical="center"/>
    </xf>
    <xf numFmtId="2" fontId="12" fillId="29" borderId="1" xfId="9" applyNumberFormat="1" applyFont="1" applyFill="1" applyBorder="1" applyAlignment="1">
      <alignment horizontal="center"/>
    </xf>
    <xf numFmtId="180" fontId="13" fillId="0" borderId="0" xfId="10" applyNumberFormat="1" applyFont="1"/>
    <xf numFmtId="189" fontId="13" fillId="0" borderId="0" xfId="7" applyNumberFormat="1" applyFont="1" applyAlignment="1">
      <alignment horizontal="center" vertical="center"/>
    </xf>
    <xf numFmtId="189" fontId="13" fillId="17" borderId="0" xfId="7" applyNumberFormat="1" applyFont="1" applyFill="1" applyAlignment="1">
      <alignment horizontal="center" vertical="center"/>
    </xf>
    <xf numFmtId="166" fontId="13" fillId="0" borderId="0" xfId="14" applyNumberFormat="1" applyFont="1" applyBorder="1"/>
    <xf numFmtId="0" fontId="13" fillId="0" borderId="0" xfId="7" quotePrefix="1" applyFont="1" applyAlignment="1"/>
    <xf numFmtId="164" fontId="13" fillId="35" borderId="0" xfId="20" applyFont="1" applyFill="1"/>
    <xf numFmtId="9" fontId="13" fillId="0" borderId="0" xfId="7" applyNumberFormat="1" applyFont="1" applyAlignment="1">
      <alignment horizontal="left" vertical="center"/>
    </xf>
    <xf numFmtId="0" fontId="19" fillId="0" borderId="0" xfId="7" applyFont="1" applyFill="1" applyAlignment="1"/>
    <xf numFmtId="0" fontId="12" fillId="0" borderId="1" xfId="7" applyFont="1" applyFill="1" applyBorder="1" applyAlignment="1">
      <alignment horizontal="left"/>
    </xf>
    <xf numFmtId="172" fontId="13" fillId="0" borderId="1" xfId="7" applyNumberFormat="1" applyFont="1" applyFill="1" applyBorder="1"/>
    <xf numFmtId="0" fontId="13" fillId="0" borderId="1" xfId="25" applyNumberFormat="1" applyFont="1" applyFill="1" applyBorder="1"/>
    <xf numFmtId="9" fontId="13" fillId="0" borderId="0" xfId="2" applyFont="1" applyBorder="1"/>
    <xf numFmtId="190" fontId="13" fillId="0" borderId="0" xfId="0" applyNumberFormat="1" applyFont="1" applyFill="1" applyBorder="1"/>
    <xf numFmtId="0" fontId="13" fillId="0" borderId="46" xfId="7" applyFont="1" applyBorder="1" applyAlignment="1">
      <alignment wrapText="1"/>
    </xf>
    <xf numFmtId="175" fontId="13" fillId="0" borderId="24" xfId="7" applyNumberFormat="1" applyFont="1" applyFill="1" applyBorder="1" applyAlignment="1">
      <alignment horizontal="center" vertical="top" wrapText="1"/>
    </xf>
    <xf numFmtId="0" fontId="13" fillId="0" borderId="25" xfId="0" applyFont="1" applyFill="1" applyBorder="1" applyAlignment="1">
      <alignment horizontal="center" vertical="center"/>
    </xf>
    <xf numFmtId="2" fontId="13" fillId="0" borderId="0" xfId="7" applyNumberFormat="1" applyFont="1" applyFill="1"/>
    <xf numFmtId="171" fontId="13" fillId="4" borderId="0" xfId="10" applyNumberFormat="1" applyFont="1" applyFill="1"/>
    <xf numFmtId="0" fontId="13" fillId="0" borderId="0" xfId="7" applyFont="1" applyAlignment="1">
      <alignment horizontal="right"/>
    </xf>
    <xf numFmtId="0" fontId="13" fillId="0" borderId="0" xfId="7" applyFont="1" applyAlignment="1">
      <alignment wrapText="1"/>
    </xf>
    <xf numFmtId="180" fontId="13" fillId="0" borderId="0" xfId="7" applyNumberFormat="1" applyFont="1" applyFill="1"/>
    <xf numFmtId="171" fontId="12" fillId="4" borderId="0" xfId="9" applyNumberFormat="1" applyFont="1" applyFill="1"/>
    <xf numFmtId="164" fontId="13" fillId="0" borderId="0" xfId="20" applyFont="1" applyFill="1" applyBorder="1" applyAlignment="1">
      <alignment horizontal="center" vertical="center"/>
    </xf>
    <xf numFmtId="1" fontId="13" fillId="0" borderId="1" xfId="7" applyNumberFormat="1" applyFont="1" applyBorder="1" applyAlignment="1">
      <alignment horizontal="center"/>
    </xf>
    <xf numFmtId="171" fontId="13" fillId="4" borderId="0" xfId="7" applyNumberFormat="1" applyFont="1" applyFill="1"/>
    <xf numFmtId="0" fontId="13" fillId="4" borderId="0" xfId="7" quotePrefix="1" applyFont="1" applyFill="1" applyAlignment="1">
      <alignment horizontal="center"/>
    </xf>
    <xf numFmtId="1" fontId="13" fillId="0" borderId="25" xfId="0" applyNumberFormat="1" applyFont="1" applyBorder="1" applyAlignment="1">
      <alignment horizontal="center" vertical="center"/>
    </xf>
    <xf numFmtId="173" fontId="13" fillId="0" borderId="0" xfId="14" applyNumberFormat="1" applyFont="1"/>
    <xf numFmtId="0" fontId="12" fillId="0" borderId="1" xfId="7" applyFont="1" applyBorder="1" applyAlignment="1">
      <alignment horizontal="left"/>
    </xf>
    <xf numFmtId="178" fontId="13" fillId="0" borderId="1" xfId="7" applyNumberFormat="1" applyFont="1" applyBorder="1"/>
    <xf numFmtId="174" fontId="13" fillId="0" borderId="0" xfId="7" applyNumberFormat="1" applyFont="1" applyFill="1" applyBorder="1"/>
    <xf numFmtId="0" fontId="13" fillId="0" borderId="25" xfId="0" applyFont="1" applyBorder="1" applyAlignment="1">
      <alignment horizontal="center" vertical="center"/>
    </xf>
    <xf numFmtId="0" fontId="13" fillId="0" borderId="1" xfId="7" applyNumberFormat="1" applyFont="1" applyFill="1" applyBorder="1"/>
    <xf numFmtId="0" fontId="19" fillId="0" borderId="0" xfId="26" applyFont="1" applyFill="1" applyProtection="1">
      <protection locked="0"/>
    </xf>
    <xf numFmtId="0" fontId="287" fillId="0" borderId="0" xfId="26" applyFont="1" applyFill="1" applyBorder="1" applyProtection="1">
      <protection locked="0"/>
    </xf>
    <xf numFmtId="0" fontId="12" fillId="4" borderId="0" xfId="10" applyFont="1" applyFill="1"/>
    <xf numFmtId="42" fontId="13" fillId="0" borderId="1" xfId="25" applyFont="1" applyFill="1" applyBorder="1"/>
    <xf numFmtId="0" fontId="303" fillId="0" borderId="0" xfId="7" applyFont="1" applyFill="1" applyBorder="1"/>
    <xf numFmtId="166" fontId="303" fillId="0" borderId="0" xfId="14" applyFont="1" applyFill="1" applyBorder="1"/>
    <xf numFmtId="166" fontId="13" fillId="0" borderId="0" xfId="14" applyFont="1" applyBorder="1"/>
    <xf numFmtId="0" fontId="19" fillId="0" borderId="0" xfId="7" applyFont="1" applyFill="1" applyAlignment="1">
      <alignment wrapText="1"/>
    </xf>
    <xf numFmtId="0" fontId="13" fillId="0" borderId="25" xfId="0" applyNumberFormat="1" applyFont="1" applyFill="1" applyBorder="1" applyAlignment="1">
      <alignment horizontal="center" vertical="center"/>
    </xf>
    <xf numFmtId="0" fontId="12" fillId="37" borderId="1" xfId="7" applyFont="1" applyFill="1" applyBorder="1" applyAlignment="1">
      <alignment horizontal="left"/>
    </xf>
    <xf numFmtId="172" fontId="13" fillId="37" borderId="1" xfId="7" applyNumberFormat="1" applyFont="1" applyFill="1" applyBorder="1"/>
    <xf numFmtId="0" fontId="13" fillId="37" borderId="1" xfId="25" applyNumberFormat="1" applyFont="1" applyFill="1" applyBorder="1"/>
    <xf numFmtId="166" fontId="13" fillId="0" borderId="0" xfId="14" applyFont="1" applyBorder="1" applyAlignment="1">
      <alignment horizontal="center"/>
    </xf>
    <xf numFmtId="173" fontId="13" fillId="0" borderId="25" xfId="20" applyNumberFormat="1" applyFont="1" applyBorder="1" applyAlignment="1">
      <alignment horizontal="center" vertical="center"/>
    </xf>
    <xf numFmtId="166" fontId="13" fillId="0" borderId="0" xfId="14" applyNumberFormat="1" applyFont="1"/>
    <xf numFmtId="41" fontId="13" fillId="0" borderId="0" xfId="6" applyFont="1"/>
    <xf numFmtId="190" fontId="13" fillId="0" borderId="0" xfId="14" applyNumberFormat="1" applyFont="1" applyBorder="1"/>
    <xf numFmtId="0" fontId="13" fillId="0" borderId="0" xfId="7" applyFont="1" applyAlignment="1">
      <alignment vertical="center"/>
    </xf>
    <xf numFmtId="164" fontId="13" fillId="4" borderId="25" xfId="0" applyNumberFormat="1" applyFont="1" applyFill="1" applyBorder="1" applyAlignment="1">
      <alignment horizontal="center" vertical="center"/>
    </xf>
    <xf numFmtId="164" fontId="13" fillId="0" borderId="0" xfId="7" applyNumberFormat="1" applyFont="1"/>
    <xf numFmtId="0" fontId="13" fillId="32" borderId="0" xfId="0" applyFont="1" applyFill="1"/>
    <xf numFmtId="188" fontId="12" fillId="32" borderId="0" xfId="0" applyNumberFormat="1" applyFont="1" applyFill="1"/>
    <xf numFmtId="0" fontId="12" fillId="32" borderId="0" xfId="0" quotePrefix="1" applyFont="1" applyFill="1"/>
    <xf numFmtId="0" fontId="12" fillId="4" borderId="1" xfId="0" applyFont="1" applyFill="1" applyBorder="1" applyAlignment="1">
      <alignment horizontal="left" vertical="center"/>
    </xf>
    <xf numFmtId="9" fontId="13" fillId="0" borderId="0" xfId="13" applyFont="1" applyFill="1" applyBorder="1"/>
    <xf numFmtId="0" fontId="13" fillId="0" borderId="1" xfId="0" applyFont="1" applyBorder="1" applyAlignment="1">
      <alignment horizontal="left"/>
    </xf>
    <xf numFmtId="0" fontId="12" fillId="31" borderId="0" xfId="0" applyFont="1" applyFill="1" applyBorder="1" applyAlignment="1">
      <alignment horizontal="center" vertical="center"/>
    </xf>
    <xf numFmtId="0" fontId="12" fillId="31" borderId="0" xfId="0" applyFont="1" applyFill="1" applyBorder="1" applyAlignment="1">
      <alignment horizontal="center"/>
    </xf>
    <xf numFmtId="176" fontId="12" fillId="31" borderId="0" xfId="0" applyNumberFormat="1" applyFont="1" applyFill="1"/>
    <xf numFmtId="0" fontId="12" fillId="31" borderId="0" xfId="0" applyFont="1" applyFill="1" applyAlignment="1">
      <alignment horizontal="center" vertical="center"/>
    </xf>
    <xf numFmtId="0" fontId="13" fillId="31" borderId="0" xfId="0" applyFont="1" applyFill="1"/>
    <xf numFmtId="176" fontId="12" fillId="0" borderId="0" xfId="0" applyNumberFormat="1" applyFont="1" applyFill="1"/>
    <xf numFmtId="0" fontId="12" fillId="0" borderId="0" xfId="0" applyFont="1" applyFill="1" applyAlignment="1">
      <alignment horizontal="center" vertical="center"/>
    </xf>
    <xf numFmtId="190" fontId="13" fillId="0" borderId="0" xfId="0" applyNumberFormat="1" applyFont="1"/>
    <xf numFmtId="167" fontId="13" fillId="0" borderId="0" xfId="0" applyNumberFormat="1" applyFont="1"/>
    <xf numFmtId="173" fontId="303" fillId="0" borderId="0" xfId="14" applyNumberFormat="1" applyFont="1" applyFill="1" applyBorder="1"/>
    <xf numFmtId="1" fontId="13" fillId="0" borderId="0" xfId="7" applyNumberFormat="1" applyFont="1" applyFill="1"/>
    <xf numFmtId="171" fontId="13" fillId="0" borderId="0" xfId="7" applyNumberFormat="1" applyFont="1" applyAlignment="1">
      <alignment horizontal="right"/>
    </xf>
    <xf numFmtId="0" fontId="12" fillId="4" borderId="0" xfId="7" applyFont="1" applyFill="1"/>
    <xf numFmtId="171" fontId="13" fillId="35" borderId="0" xfId="10" applyNumberFormat="1" applyFont="1" applyFill="1"/>
    <xf numFmtId="0" fontId="12" fillId="18" borderId="1" xfId="7" applyFont="1" applyFill="1" applyBorder="1" applyAlignment="1">
      <alignment horizontal="center" vertical="center"/>
    </xf>
    <xf numFmtId="176" fontId="13" fillId="0" borderId="0" xfId="16" applyFont="1" applyFill="1" applyBorder="1"/>
    <xf numFmtId="0" fontId="287" fillId="0" borderId="0" xfId="7" applyFont="1" applyAlignment="1">
      <alignment horizontal="right"/>
    </xf>
    <xf numFmtId="0" fontId="13" fillId="18" borderId="1" xfId="7" applyFont="1" applyFill="1" applyBorder="1" applyAlignment="1">
      <alignment horizontal="center" vertical="center"/>
    </xf>
    <xf numFmtId="192" fontId="12" fillId="0" borderId="0" xfId="0" applyNumberFormat="1" applyFont="1" applyFill="1" applyBorder="1" applyAlignment="1">
      <alignment horizontal="center" vertical="center"/>
    </xf>
    <xf numFmtId="0" fontId="13" fillId="0" borderId="0" xfId="24" applyNumberFormat="1" applyFont="1" applyFill="1" applyBorder="1"/>
    <xf numFmtId="176" fontId="13" fillId="0" borderId="0" xfId="0" applyNumberFormat="1" applyFont="1" applyFill="1" applyBorder="1" applyAlignment="1">
      <alignment horizontal="center"/>
    </xf>
    <xf numFmtId="0" fontId="13" fillId="0" borderId="0" xfId="0" quotePrefix="1" applyFont="1" applyFill="1" applyBorder="1" applyAlignment="1">
      <alignment horizontal="center"/>
    </xf>
    <xf numFmtId="173" fontId="13" fillId="0" borderId="0" xfId="24" applyNumberFormat="1" applyFont="1" applyFill="1" applyBorder="1"/>
    <xf numFmtId="49" fontId="13" fillId="0" borderId="0" xfId="7" applyNumberFormat="1" applyFont="1" applyAlignment="1">
      <alignment horizontal="right"/>
    </xf>
    <xf numFmtId="178" fontId="13" fillId="0" borderId="9" xfId="0" applyNumberFormat="1" applyFont="1" applyFill="1" applyBorder="1"/>
    <xf numFmtId="2" fontId="13" fillId="8" borderId="0" xfId="7" applyNumberFormat="1" applyFont="1" applyFill="1"/>
    <xf numFmtId="42" fontId="13" fillId="0" borderId="0" xfId="24" applyFont="1" applyFill="1" applyBorder="1"/>
    <xf numFmtId="171" fontId="13" fillId="0" borderId="1" xfId="7" applyNumberFormat="1" applyFont="1" applyFill="1" applyBorder="1" applyAlignment="1">
      <alignment vertical="center"/>
    </xf>
    <xf numFmtId="42" fontId="13" fillId="0" borderId="0" xfId="0" applyNumberFormat="1" applyFont="1" applyFill="1" applyBorder="1"/>
    <xf numFmtId="164" fontId="13" fillId="0" borderId="0" xfId="27" applyFont="1"/>
    <xf numFmtId="0" fontId="12" fillId="0" borderId="0" xfId="9" applyFont="1" applyAlignment="1">
      <alignment horizontal="left"/>
    </xf>
    <xf numFmtId="0" fontId="13" fillId="25" borderId="0" xfId="7" applyFont="1" applyFill="1"/>
    <xf numFmtId="2" fontId="13" fillId="25" borderId="0" xfId="7" applyNumberFormat="1" applyFont="1" applyFill="1"/>
    <xf numFmtId="8" fontId="13" fillId="0" borderId="0" xfId="0" applyNumberFormat="1" applyFont="1" applyFill="1" applyBorder="1"/>
    <xf numFmtId="0" fontId="12" fillId="0" borderId="0" xfId="0" applyFont="1" applyFill="1" applyBorder="1" applyAlignment="1">
      <alignment horizontal="center" wrapText="1"/>
    </xf>
    <xf numFmtId="0" fontId="287" fillId="0" borderId="0" xfId="7" applyFont="1" applyFill="1" applyBorder="1" applyAlignment="1"/>
    <xf numFmtId="189" fontId="13" fillId="25" borderId="0" xfId="7" applyNumberFormat="1" applyFont="1" applyFill="1" applyBorder="1" applyAlignment="1">
      <alignment horizontal="left"/>
    </xf>
    <xf numFmtId="9" fontId="13" fillId="25" borderId="0" xfId="13" applyNumberFormat="1" applyFont="1" applyFill="1"/>
    <xf numFmtId="0" fontId="12" fillId="0" borderId="0" xfId="0" applyFont="1" applyFill="1" applyBorder="1"/>
    <xf numFmtId="0" fontId="12" fillId="29" borderId="24" xfId="7" applyFont="1" applyFill="1" applyBorder="1" applyAlignment="1">
      <alignment horizontal="center"/>
    </xf>
    <xf numFmtId="0" fontId="12" fillId="29" borderId="25" xfId="7" applyFont="1" applyFill="1" applyBorder="1"/>
    <xf numFmtId="0" fontId="12" fillId="25" borderId="0" xfId="7" applyFont="1" applyFill="1"/>
    <xf numFmtId="178" fontId="13" fillId="0" borderId="0" xfId="27" applyNumberFormat="1" applyFont="1" applyFill="1" applyBorder="1"/>
    <xf numFmtId="0" fontId="13" fillId="25" borderId="0" xfId="7" applyFont="1" applyFill="1" applyAlignment="1">
      <alignment horizontal="right"/>
    </xf>
    <xf numFmtId="9" fontId="13" fillId="25" borderId="0" xfId="7" applyNumberFormat="1" applyFont="1" applyFill="1"/>
    <xf numFmtId="166" fontId="13" fillId="0" borderId="0" xfId="14" applyFont="1" applyFill="1" applyBorder="1" applyAlignment="1">
      <alignment horizontal="center" vertical="center"/>
    </xf>
    <xf numFmtId="193" fontId="13" fillId="0" borderId="0" xfId="0" applyNumberFormat="1" applyFont="1" applyFill="1" applyBorder="1"/>
    <xf numFmtId="173" fontId="13" fillId="0" borderId="0" xfId="0" applyNumberFormat="1" applyFont="1"/>
    <xf numFmtId="9" fontId="13" fillId="0" borderId="0" xfId="2" applyFont="1"/>
    <xf numFmtId="10" fontId="13" fillId="0" borderId="0" xfId="0" applyNumberFormat="1" applyFont="1" applyFill="1" applyBorder="1" applyAlignment="1">
      <alignment horizontal="center"/>
    </xf>
    <xf numFmtId="9" fontId="13" fillId="0" borderId="0" xfId="0" applyNumberFormat="1" applyFont="1" applyFill="1" applyBorder="1" applyAlignment="1">
      <alignment horizontal="center"/>
    </xf>
    <xf numFmtId="0" fontId="12" fillId="0" borderId="0" xfId="0" applyFont="1" applyFill="1" applyBorder="1" applyAlignment="1">
      <alignment vertical="center"/>
    </xf>
    <xf numFmtId="0" fontId="13" fillId="0" borderId="0" xfId="0" applyFont="1" applyFill="1" applyBorder="1" applyAlignment="1">
      <alignment wrapText="1"/>
    </xf>
    <xf numFmtId="1" fontId="299" fillId="0" borderId="1" xfId="15" applyNumberFormat="1" applyFont="1" applyFill="1" applyBorder="1" applyAlignment="1">
      <alignment horizontal="center" vertical="center"/>
    </xf>
    <xf numFmtId="0" fontId="299" fillId="0" borderId="1" xfId="0" applyFont="1" applyFill="1" applyBorder="1" applyAlignment="1">
      <alignment horizontal="center" vertical="center"/>
    </xf>
    <xf numFmtId="167" fontId="299" fillId="0" borderId="24" xfId="15" applyNumberFormat="1" applyFont="1" applyFill="1" applyBorder="1" applyAlignment="1">
      <alignment horizontal="center" vertical="center"/>
    </xf>
    <xf numFmtId="0" fontId="299" fillId="0" borderId="0" xfId="0" applyNumberFormat="1" applyFont="1" applyFill="1" applyBorder="1" applyAlignment="1">
      <alignment horizontal="center" vertical="center"/>
    </xf>
    <xf numFmtId="0" fontId="299" fillId="0" borderId="0" xfId="15" applyFont="1" applyFill="1" applyBorder="1" applyAlignment="1">
      <alignment horizontal="center" vertical="center"/>
    </xf>
    <xf numFmtId="0" fontId="299" fillId="0" borderId="1" xfId="28" applyFont="1" applyFill="1" applyBorder="1" applyAlignment="1">
      <alignment horizontal="center" vertical="center"/>
    </xf>
    <xf numFmtId="0" fontId="299" fillId="0" borderId="1" xfId="0" applyFont="1" applyBorder="1" applyAlignment="1">
      <alignment horizontal="center" vertical="center"/>
    </xf>
    <xf numFmtId="167" fontId="299" fillId="0" borderId="1" xfId="0" applyNumberFormat="1" applyFont="1" applyBorder="1" applyAlignment="1">
      <alignment horizontal="center" vertical="center"/>
    </xf>
    <xf numFmtId="0" fontId="13" fillId="0" borderId="1" xfId="0" applyNumberFormat="1" applyFont="1" applyFill="1" applyBorder="1" applyAlignment="1">
      <alignment horizontal="center"/>
    </xf>
    <xf numFmtId="178" fontId="13" fillId="0" borderId="0" xfId="7" applyNumberFormat="1" applyFont="1" applyFill="1" applyBorder="1"/>
    <xf numFmtId="0" fontId="299" fillId="0" borderId="1" xfId="15" applyFont="1" applyFill="1" applyBorder="1" applyAlignment="1">
      <alignment horizontal="center" vertical="center"/>
    </xf>
    <xf numFmtId="1" fontId="299" fillId="0" borderId="0" xfId="15" applyNumberFormat="1" applyFont="1" applyFill="1" applyBorder="1" applyAlignment="1">
      <alignment horizontal="center" vertical="center"/>
    </xf>
    <xf numFmtId="42" fontId="299" fillId="0" borderId="0" xfId="24" applyFont="1" applyFill="1" applyBorder="1" applyAlignment="1">
      <alignment vertical="center"/>
    </xf>
    <xf numFmtId="0" fontId="13" fillId="30" borderId="1" xfId="7" applyFont="1" applyFill="1" applyBorder="1" applyAlignment="1">
      <alignment horizontal="center" vertical="center"/>
    </xf>
    <xf numFmtId="41" fontId="136" fillId="0" borderId="0" xfId="6" applyFont="1" applyFill="1" applyBorder="1" applyAlignment="1">
      <alignment vertical="center"/>
    </xf>
    <xf numFmtId="0" fontId="0" fillId="0" borderId="0" xfId="0" applyFill="1" applyBorder="1" applyAlignment="1">
      <alignment vertical="center"/>
    </xf>
    <xf numFmtId="0" fontId="0" fillId="0" borderId="0" xfId="0" applyFont="1" applyFill="1" applyBorder="1" applyAlignment="1">
      <alignment vertical="center"/>
    </xf>
    <xf numFmtId="42" fontId="0" fillId="0" borderId="0" xfId="24" applyFont="1" applyFill="1" applyBorder="1" applyAlignment="1">
      <alignment horizontal="center"/>
    </xf>
    <xf numFmtId="41" fontId="1" fillId="0" borderId="0" xfId="6" applyFont="1" applyFill="1" applyBorder="1" applyAlignment="1">
      <alignment horizontal="center"/>
    </xf>
    <xf numFmtId="0" fontId="1" fillId="0" borderId="0" xfId="6" applyNumberFormat="1" applyFont="1" applyFill="1" applyBorder="1" applyAlignment="1">
      <alignment horizontal="center"/>
    </xf>
    <xf numFmtId="0" fontId="0" fillId="0" borderId="0" xfId="0" applyNumberFormat="1" applyFont="1" applyFill="1" applyBorder="1" applyAlignment="1">
      <alignment horizontal="center"/>
    </xf>
    <xf numFmtId="0" fontId="1" fillId="0" borderId="0" xfId="0" applyNumberFormat="1" applyFont="1" applyFill="1" applyBorder="1" applyAlignment="1">
      <alignment horizontal="center"/>
    </xf>
    <xf numFmtId="0" fontId="1" fillId="0" borderId="0" xfId="24" applyNumberFormat="1" applyFont="1" applyFill="1" applyBorder="1" applyAlignment="1">
      <alignment horizontal="center"/>
    </xf>
    <xf numFmtId="0" fontId="0" fillId="0" borderId="0" xfId="24" applyNumberFormat="1" applyFont="1" applyFill="1" applyBorder="1" applyAlignment="1">
      <alignment horizontal="center"/>
    </xf>
    <xf numFmtId="0" fontId="1" fillId="0" borderId="2" xfId="0" applyFont="1" applyFill="1" applyBorder="1" applyAlignment="1">
      <alignment horizontal="center"/>
    </xf>
    <xf numFmtId="0" fontId="0" fillId="0" borderId="3" xfId="0" applyFont="1" applyFill="1" applyBorder="1" applyAlignment="1">
      <alignment horizontal="center"/>
    </xf>
    <xf numFmtId="0" fontId="0" fillId="0" borderId="4" xfId="0" applyFont="1" applyFill="1" applyBorder="1" applyAlignment="1">
      <alignment horizontal="center"/>
    </xf>
    <xf numFmtId="0" fontId="0" fillId="0" borderId="5" xfId="0" applyFont="1" applyFill="1" applyBorder="1" applyAlignment="1">
      <alignment horizontal="center"/>
    </xf>
    <xf numFmtId="0" fontId="0" fillId="0" borderId="6" xfId="0" applyNumberFormat="1" applyFont="1" applyFill="1" applyBorder="1" applyAlignment="1">
      <alignment horizontal="center"/>
    </xf>
    <xf numFmtId="42" fontId="0" fillId="0" borderId="7" xfId="24" applyFont="1" applyFill="1" applyBorder="1" applyAlignment="1">
      <alignment horizontal="center"/>
    </xf>
    <xf numFmtId="0" fontId="1" fillId="0" borderId="8" xfId="6" applyNumberFormat="1" applyFont="1" applyFill="1" applyBorder="1" applyAlignment="1">
      <alignment horizontal="center"/>
    </xf>
    <xf numFmtId="0" fontId="1" fillId="0" borderId="8" xfId="24" applyNumberFormat="1" applyFont="1" applyFill="1" applyBorder="1" applyAlignment="1">
      <alignment horizontal="center"/>
    </xf>
    <xf numFmtId="0" fontId="1" fillId="0" borderId="9" xfId="24" applyNumberFormat="1" applyFont="1" applyFill="1" applyBorder="1" applyAlignment="1">
      <alignment horizontal="center"/>
    </xf>
    <xf numFmtId="0" fontId="0" fillId="0" borderId="9" xfId="24" applyNumberFormat="1" applyFont="1" applyFill="1" applyBorder="1" applyAlignment="1">
      <alignment horizontal="center"/>
    </xf>
    <xf numFmtId="41" fontId="0" fillId="0" borderId="0" xfId="0" applyNumberFormat="1" applyFont="1" applyFill="1" applyBorder="1" applyAlignment="1">
      <alignment horizontal="center"/>
    </xf>
    <xf numFmtId="41" fontId="0" fillId="0" borderId="6" xfId="0" applyNumberFormat="1" applyFont="1" applyFill="1" applyBorder="1" applyAlignment="1">
      <alignment horizontal="center"/>
    </xf>
    <xf numFmtId="41" fontId="8" fillId="0" borderId="8" xfId="6" applyNumberFormat="1" applyFont="1" applyFill="1" applyBorder="1" applyAlignment="1">
      <alignment horizontal="center"/>
    </xf>
    <xf numFmtId="0" fontId="1" fillId="11" borderId="0" xfId="0" applyFont="1" applyFill="1" applyBorder="1" applyAlignment="1">
      <alignment vertical="center"/>
    </xf>
    <xf numFmtId="41" fontId="0" fillId="0" borderId="0" xfId="6" applyFont="1" applyFill="1" applyBorder="1" applyAlignment="1">
      <alignment horizontal="center"/>
    </xf>
    <xf numFmtId="41" fontId="0" fillId="0" borderId="8" xfId="24" applyNumberFormat="1" applyFont="1" applyFill="1" applyBorder="1" applyAlignment="1">
      <alignment horizontal="center"/>
    </xf>
    <xf numFmtId="9" fontId="0" fillId="0" borderId="6" xfId="2" applyFont="1" applyFill="1" applyBorder="1" applyAlignment="1">
      <alignment horizontal="center"/>
    </xf>
    <xf numFmtId="9" fontId="0" fillId="0" borderId="0" xfId="2" applyFont="1" applyFill="1" applyBorder="1" applyAlignment="1">
      <alignment horizontal="center"/>
    </xf>
    <xf numFmtId="9" fontId="0" fillId="0" borderId="9" xfId="2" applyFont="1" applyFill="1" applyBorder="1" applyAlignment="1">
      <alignment horizontal="center"/>
    </xf>
    <xf numFmtId="9" fontId="0" fillId="0" borderId="8" xfId="2" applyFont="1" applyFill="1" applyBorder="1" applyAlignment="1">
      <alignment horizontal="center"/>
    </xf>
    <xf numFmtId="0" fontId="9" fillId="0" borderId="8" xfId="0" applyFont="1" applyFill="1" applyBorder="1" applyAlignment="1">
      <alignment horizontal="center" vertical="center"/>
    </xf>
    <xf numFmtId="41" fontId="0" fillId="0" borderId="6" xfId="6" applyFont="1" applyFill="1" applyBorder="1" applyAlignment="1">
      <alignment horizontal="center"/>
    </xf>
    <xf numFmtId="41" fontId="0" fillId="0" borderId="8" xfId="6" applyFont="1" applyFill="1" applyBorder="1" applyAlignment="1">
      <alignment horizontal="center"/>
    </xf>
    <xf numFmtId="41" fontId="0" fillId="0" borderId="9" xfId="6" applyFont="1" applyFill="1" applyBorder="1" applyAlignment="1">
      <alignment horizontal="center"/>
    </xf>
    <xf numFmtId="41" fontId="1" fillId="0" borderId="0" xfId="0" applyNumberFormat="1" applyFont="1" applyFill="1" applyBorder="1" applyAlignment="1">
      <alignment horizontal="center" vertical="center"/>
    </xf>
    <xf numFmtId="0" fontId="1" fillId="0" borderId="2" xfId="0" applyNumberFormat="1" applyFont="1" applyFill="1" applyBorder="1" applyAlignment="1">
      <alignment horizontal="center"/>
    </xf>
    <xf numFmtId="0" fontId="0" fillId="0" borderId="3" xfId="0" applyNumberFormat="1" applyFont="1" applyFill="1" applyBorder="1" applyAlignment="1">
      <alignment horizontal="center"/>
    </xf>
    <xf numFmtId="0" fontId="1" fillId="0" borderId="4" xfId="0" applyNumberFormat="1" applyFont="1" applyFill="1" applyBorder="1" applyAlignment="1">
      <alignment horizontal="center"/>
    </xf>
    <xf numFmtId="0" fontId="0" fillId="0" borderId="5" xfId="0" applyNumberFormat="1" applyFont="1" applyFill="1" applyBorder="1" applyAlignment="1">
      <alignment horizontal="center"/>
    </xf>
    <xf numFmtId="0" fontId="1" fillId="0" borderId="6" xfId="0" applyNumberFormat="1" applyFont="1" applyFill="1" applyBorder="1" applyAlignment="1">
      <alignment horizontal="center"/>
    </xf>
    <xf numFmtId="0" fontId="0" fillId="0" borderId="5" xfId="24" applyNumberFormat="1" applyFont="1" applyFill="1" applyBorder="1" applyAlignment="1">
      <alignment horizontal="center"/>
    </xf>
    <xf numFmtId="0" fontId="1" fillId="0" borderId="6" xfId="24" applyNumberFormat="1" applyFont="1" applyFill="1" applyBorder="1" applyAlignment="1">
      <alignment horizontal="center"/>
    </xf>
    <xf numFmtId="0" fontId="1" fillId="0" borderId="7" xfId="0" applyNumberFormat="1" applyFont="1" applyFill="1" applyBorder="1" applyAlignment="1">
      <alignment horizontal="center"/>
    </xf>
    <xf numFmtId="0" fontId="1" fillId="0" borderId="8" xfId="0" applyNumberFormat="1" applyFont="1" applyFill="1" applyBorder="1" applyAlignment="1">
      <alignment horizontal="center"/>
    </xf>
    <xf numFmtId="0" fontId="0" fillId="0" borderId="9" xfId="0" applyNumberFormat="1" applyFont="1" applyFill="1" applyBorder="1" applyAlignment="1">
      <alignment horizontal="center"/>
    </xf>
    <xf numFmtId="41" fontId="1" fillId="0" borderId="2" xfId="6" applyFont="1" applyFill="1" applyBorder="1" applyAlignment="1">
      <alignment horizontal="center"/>
    </xf>
    <xf numFmtId="41" fontId="0" fillId="0" borderId="3" xfId="6" applyFont="1" applyFill="1" applyBorder="1" applyAlignment="1">
      <alignment horizontal="center"/>
    </xf>
    <xf numFmtId="41" fontId="1" fillId="0" borderId="4" xfId="6" applyFont="1" applyFill="1" applyBorder="1" applyAlignment="1">
      <alignment horizontal="center"/>
    </xf>
    <xf numFmtId="41" fontId="0" fillId="0" borderId="5" xfId="6" applyFont="1" applyFill="1" applyBorder="1" applyAlignment="1">
      <alignment horizontal="center"/>
    </xf>
    <xf numFmtId="41" fontId="1" fillId="0" borderId="6" xfId="6" applyFont="1" applyFill="1" applyBorder="1" applyAlignment="1">
      <alignment horizontal="center"/>
    </xf>
    <xf numFmtId="41" fontId="1" fillId="0" borderId="7" xfId="6" applyFont="1" applyFill="1" applyBorder="1" applyAlignment="1">
      <alignment horizontal="center"/>
    </xf>
    <xf numFmtId="41" fontId="1" fillId="0" borderId="8" xfId="6" applyFont="1" applyFill="1" applyBorder="1" applyAlignment="1">
      <alignment horizontal="center"/>
    </xf>
    <xf numFmtId="41" fontId="8" fillId="0" borderId="8" xfId="6" applyFont="1" applyFill="1" applyBorder="1" applyAlignment="1">
      <alignment horizontal="center"/>
    </xf>
    <xf numFmtId="166" fontId="0" fillId="0" borderId="0" xfId="37" applyFont="1" applyFill="1" applyBorder="1"/>
    <xf numFmtId="0" fontId="9" fillId="0" borderId="8" xfId="0" applyFont="1" applyFill="1" applyBorder="1" applyAlignment="1">
      <alignment horizontal="center"/>
    </xf>
    <xf numFmtId="41" fontId="2" fillId="0" borderId="0" xfId="6" applyFont="1"/>
    <xf numFmtId="41" fontId="2" fillId="4" borderId="1" xfId="6" applyFont="1" applyFill="1" applyBorder="1" applyAlignment="1">
      <alignment horizontal="center" vertical="center"/>
    </xf>
    <xf numFmtId="42" fontId="2" fillId="0" borderId="0" xfId="0" applyNumberFormat="1" applyFont="1" applyFill="1" applyBorder="1" applyAlignment="1">
      <alignment horizontal="center" vertical="center"/>
    </xf>
    <xf numFmtId="42" fontId="4" fillId="0" borderId="0" xfId="0" applyNumberFormat="1" applyFont="1" applyFill="1" applyBorder="1" applyAlignment="1">
      <alignment horizontal="left"/>
    </xf>
    <xf numFmtId="9" fontId="2" fillId="0" borderId="0" xfId="2" applyFont="1" applyFill="1" applyBorder="1" applyAlignment="1">
      <alignment horizontal="center"/>
    </xf>
    <xf numFmtId="41" fontId="2" fillId="0" borderId="0" xfId="6" applyFont="1" applyFill="1" applyBorder="1"/>
    <xf numFmtId="164" fontId="2" fillId="0" borderId="0" xfId="0" applyNumberFormat="1" applyFont="1"/>
    <xf numFmtId="41" fontId="2" fillId="0" borderId="0" xfId="6" applyFont="1" applyFill="1" applyBorder="1" applyAlignment="1">
      <alignment horizontal="right" vertical="center"/>
    </xf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2" fillId="0" borderId="1" xfId="7" applyFont="1" applyBorder="1" applyAlignment="1">
      <alignment horizontal="center"/>
    </xf>
    <xf numFmtId="0" fontId="9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horizontal="center"/>
    </xf>
    <xf numFmtId="42" fontId="2" fillId="0" borderId="0" xfId="24" applyFont="1" applyFill="1" applyBorder="1" applyAlignment="1">
      <alignment horizontal="center"/>
    </xf>
    <xf numFmtId="0" fontId="4" fillId="28" borderId="1" xfId="0" applyFont="1" applyFill="1" applyBorder="1" applyAlignment="1">
      <alignment horizontal="left" vertical="center"/>
    </xf>
    <xf numFmtId="0" fontId="4" fillId="32" borderId="0" xfId="0" applyFont="1" applyFill="1" applyBorder="1" applyAlignment="1">
      <alignment horizontal="center"/>
    </xf>
    <xf numFmtId="0" fontId="132" fillId="0" borderId="0" xfId="9" applyFont="1" applyAlignment="1">
      <alignment horizontal="left" vertical="center"/>
    </xf>
    <xf numFmtId="0" fontId="156" fillId="4" borderId="1" xfId="0" applyFont="1" applyFill="1" applyBorder="1" applyAlignment="1">
      <alignment horizontal="center" vertical="center"/>
    </xf>
    <xf numFmtId="0" fontId="169" fillId="25" borderId="123" xfId="11" applyFont="1" applyFill="1" applyBorder="1" applyAlignment="1">
      <alignment horizontal="right"/>
    </xf>
    <xf numFmtId="0" fontId="149" fillId="0" borderId="0" xfId="9" applyFont="1" applyAlignment="1">
      <alignment horizontal="left" vertical="center"/>
    </xf>
    <xf numFmtId="0" fontId="0" fillId="0" borderId="0" xfId="0" applyFont="1" applyFill="1" applyBorder="1" applyAlignment="1">
      <alignment horizontal="right"/>
    </xf>
    <xf numFmtId="0" fontId="0" fillId="0" borderId="0" xfId="0" applyFont="1" applyFill="1" applyBorder="1" applyAlignment="1">
      <alignment horizontal="center" vertical="center"/>
    </xf>
    <xf numFmtId="0" fontId="1" fillId="0" borderId="0" xfId="23" applyFont="1" applyFill="1" applyAlignment="1"/>
    <xf numFmtId="0" fontId="1" fillId="0" borderId="0" xfId="23" applyFont="1" applyFill="1" applyAlignment="1">
      <alignment horizontal="left"/>
    </xf>
    <xf numFmtId="0" fontId="150" fillId="0" borderId="0" xfId="23" applyFont="1" applyFill="1" applyBorder="1" applyAlignment="1">
      <alignment horizontal="left"/>
    </xf>
    <xf numFmtId="0" fontId="0" fillId="0" borderId="0" xfId="0" applyFont="1" applyFill="1" applyBorder="1" applyAlignment="1">
      <alignment horizontal="right" vertical="center"/>
    </xf>
    <xf numFmtId="0" fontId="83" fillId="2" borderId="1" xfId="23" applyFont="1" applyFill="1" applyBorder="1" applyAlignment="1">
      <alignment horizontal="center"/>
    </xf>
    <xf numFmtId="0" fontId="1" fillId="0" borderId="0" xfId="23" applyFont="1" applyFill="1" applyAlignment="1">
      <alignment horizontal="right" vertical="center" wrapText="1"/>
    </xf>
    <xf numFmtId="0" fontId="9" fillId="0" borderId="1" xfId="15" applyFont="1" applyFill="1" applyBorder="1" applyAlignment="1">
      <alignment horizontal="center" vertical="center"/>
    </xf>
    <xf numFmtId="0" fontId="9" fillId="0" borderId="17" xfId="15" applyFont="1" applyFill="1" applyBorder="1" applyAlignment="1">
      <alignment horizontal="center" vertical="center"/>
    </xf>
    <xf numFmtId="0" fontId="83" fillId="34" borderId="1" xfId="23" applyFont="1" applyFill="1" applyBorder="1" applyAlignment="1">
      <alignment horizontal="center"/>
    </xf>
    <xf numFmtId="0" fontId="83" fillId="34" borderId="1" xfId="23" applyFont="1" applyFill="1" applyBorder="1" applyAlignment="1">
      <alignment horizontal="center" vertical="center"/>
    </xf>
    <xf numFmtId="171" fontId="1" fillId="0" borderId="1" xfId="23" applyNumberFormat="1" applyFont="1" applyBorder="1" applyAlignment="1">
      <alignment horizontal="center"/>
    </xf>
    <xf numFmtId="0" fontId="2" fillId="0" borderId="0" xfId="0" applyFont="1" applyFill="1" applyBorder="1" applyAlignment="1">
      <alignment horizontal="right" vertical="center"/>
    </xf>
    <xf numFmtId="0" fontId="2" fillId="0" borderId="0" xfId="0" applyFont="1" applyFill="1" applyBorder="1" applyAlignment="1">
      <alignment horizontal="right"/>
    </xf>
    <xf numFmtId="0" fontId="2" fillId="0" borderId="0" xfId="0" applyFont="1" applyFill="1" applyBorder="1" applyAlignment="1">
      <alignment horizontal="center" vertical="center"/>
    </xf>
    <xf numFmtId="41" fontId="2" fillId="4" borderId="0" xfId="6" applyFont="1" applyFill="1" applyBorder="1" applyAlignment="1">
      <alignment horizontal="right" vertical="center"/>
    </xf>
    <xf numFmtId="42" fontId="2" fillId="4" borderId="0" xfId="1" applyFont="1" applyFill="1"/>
    <xf numFmtId="42" fontId="2" fillId="4" borderId="0" xfId="1" applyFont="1" applyFill="1" applyBorder="1"/>
    <xf numFmtId="42" fontId="2" fillId="4" borderId="0" xfId="0" applyNumberFormat="1" applyFont="1" applyFill="1" applyBorder="1"/>
    <xf numFmtId="42" fontId="2" fillId="0" borderId="0" xfId="1" applyFont="1" applyFill="1" applyBorder="1" applyAlignment="1">
      <alignment vertical="center"/>
    </xf>
    <xf numFmtId="42" fontId="2" fillId="0" borderId="0" xfId="1" applyFont="1" applyFill="1" applyBorder="1" applyAlignment="1">
      <alignment horizontal="center" vertical="center"/>
    </xf>
    <xf numFmtId="42" fontId="2" fillId="0" borderId="0" xfId="1" applyFont="1" applyFill="1" applyBorder="1" applyAlignment="1">
      <alignment horizontal="center"/>
    </xf>
    <xf numFmtId="42" fontId="2" fillId="0" borderId="0" xfId="1" applyFont="1" applyFill="1" applyBorder="1" applyAlignment="1">
      <alignment vertical="center" wrapText="1"/>
    </xf>
    <xf numFmtId="42" fontId="2" fillId="4" borderId="0" xfId="1" applyFont="1" applyFill="1" applyBorder="1" applyAlignment="1">
      <alignment vertical="center"/>
    </xf>
    <xf numFmtId="0" fontId="9" fillId="0" borderId="0" xfId="0" applyFont="1" applyFill="1" applyBorder="1" applyAlignment="1">
      <alignment horizontal="center" vertical="center"/>
    </xf>
    <xf numFmtId="0" fontId="9" fillId="0" borderId="8" xfId="0" applyFont="1" applyFill="1" applyBorder="1" applyAlignment="1">
      <alignment horizontal="center" vertical="center"/>
    </xf>
    <xf numFmtId="0" fontId="9" fillId="0" borderId="0" xfId="37" applyNumberFormat="1" applyFont="1" applyFill="1" applyBorder="1" applyAlignment="1">
      <alignment vertical="center"/>
    </xf>
    <xf numFmtId="0" fontId="9" fillId="0" borderId="0" xfId="0" applyNumberFormat="1" applyFont="1" applyFill="1" applyBorder="1" applyAlignment="1">
      <alignment vertical="center" wrapText="1"/>
    </xf>
    <xf numFmtId="167" fontId="0" fillId="0" borderId="0" xfId="0" applyNumberFormat="1" applyFont="1" applyFill="1" applyBorder="1" applyAlignment="1">
      <alignment horizontal="center"/>
    </xf>
    <xf numFmtId="167" fontId="0" fillId="0" borderId="0" xfId="0" applyNumberFormat="1" applyFont="1" applyFill="1" applyBorder="1" applyAlignment="1">
      <alignment horizontal="center" vertical="center"/>
    </xf>
    <xf numFmtId="0" fontId="0" fillId="0" borderId="2" xfId="0" applyBorder="1"/>
    <xf numFmtId="42" fontId="0" fillId="0" borderId="3" xfId="1" applyFont="1" applyBorder="1"/>
    <xf numFmtId="0" fontId="0" fillId="0" borderId="4" xfId="0" applyBorder="1"/>
    <xf numFmtId="0" fontId="1" fillId="0" borderId="5" xfId="0" applyFont="1" applyFill="1" applyBorder="1"/>
    <xf numFmtId="0" fontId="0" fillId="0" borderId="7" xfId="0" applyFont="1" applyFill="1" applyBorder="1"/>
    <xf numFmtId="42" fontId="0" fillId="0" borderId="8" xfId="1" applyFont="1" applyFill="1" applyBorder="1"/>
    <xf numFmtId="0" fontId="0" fillId="0" borderId="2" xfId="0" applyFont="1" applyFill="1" applyBorder="1" applyAlignment="1">
      <alignment horizontal="right"/>
    </xf>
    <xf numFmtId="167" fontId="0" fillId="0" borderId="3" xfId="0" applyNumberFormat="1" applyFont="1" applyFill="1" applyBorder="1" applyAlignment="1">
      <alignment horizontal="center"/>
    </xf>
    <xf numFmtId="167" fontId="0" fillId="0" borderId="3" xfId="0" applyNumberFormat="1" applyFont="1" applyFill="1" applyBorder="1" applyAlignment="1">
      <alignment horizontal="center" vertical="center"/>
    </xf>
    <xf numFmtId="0" fontId="0" fillId="0" borderId="5" xfId="0" applyFont="1" applyFill="1" applyBorder="1" applyAlignment="1">
      <alignment horizontal="right"/>
    </xf>
    <xf numFmtId="42" fontId="1" fillId="0" borderId="7" xfId="24" applyFont="1" applyFill="1" applyBorder="1" applyAlignment="1">
      <alignment horizontal="right"/>
    </xf>
    <xf numFmtId="167" fontId="1" fillId="0" borderId="8" xfId="24" applyNumberFormat="1" applyFont="1" applyFill="1" applyBorder="1" applyAlignment="1">
      <alignment horizontal="center"/>
    </xf>
    <xf numFmtId="167" fontId="1" fillId="0" borderId="8" xfId="24" applyNumberFormat="1" applyFont="1" applyFill="1" applyBorder="1" applyAlignment="1">
      <alignment horizontal="center" vertical="center"/>
    </xf>
    <xf numFmtId="0" fontId="2" fillId="0" borderId="0" xfId="0" applyNumberFormat="1" applyFont="1" applyFill="1" applyBorder="1" applyAlignment="1">
      <alignment horizontal="center"/>
    </xf>
    <xf numFmtId="0" fontId="2" fillId="0" borderId="0" xfId="0" applyNumberFormat="1" applyFont="1" applyFill="1" applyBorder="1" applyAlignment="1">
      <alignment horizontal="center" vertical="center"/>
    </xf>
    <xf numFmtId="167" fontId="2" fillId="0" borderId="1" xfId="6" applyNumberFormat="1" applyFont="1" applyFill="1" applyBorder="1" applyAlignment="1">
      <alignment horizontal="center" vertical="center"/>
    </xf>
    <xf numFmtId="167" fontId="2" fillId="0" borderId="1" xfId="6" applyNumberFormat="1" applyFont="1" applyBorder="1" applyAlignment="1">
      <alignment horizontal="center"/>
    </xf>
    <xf numFmtId="2" fontId="2" fillId="0" borderId="1" xfId="6" applyNumberFormat="1" applyFont="1" applyFill="1" applyBorder="1" applyAlignment="1">
      <alignment horizontal="center" vertical="center"/>
    </xf>
    <xf numFmtId="167" fontId="2" fillId="0" borderId="1" xfId="0" applyNumberFormat="1" applyFont="1" applyBorder="1" applyAlignment="1">
      <alignment horizontal="center" vertical="center"/>
    </xf>
    <xf numFmtId="167" fontId="2" fillId="24" borderId="1" xfId="0" applyNumberFormat="1" applyFont="1" applyFill="1" applyBorder="1" applyAlignment="1">
      <alignment horizontal="center" vertical="center"/>
    </xf>
    <xf numFmtId="41" fontId="9" fillId="0" borderId="0" xfId="37" applyNumberFormat="1" applyFont="1" applyFill="1" applyBorder="1" applyAlignment="1">
      <alignment vertical="center"/>
    </xf>
    <xf numFmtId="173" fontId="0" fillId="0" borderId="3" xfId="37" applyNumberFormat="1" applyFont="1" applyFill="1" applyBorder="1"/>
    <xf numFmtId="173" fontId="0" fillId="0" borderId="4" xfId="37" applyNumberFormat="1" applyFont="1" applyFill="1" applyBorder="1"/>
    <xf numFmtId="41" fontId="1" fillId="0" borderId="5" xfId="6" applyFont="1" applyFill="1" applyBorder="1" applyAlignment="1">
      <alignment horizontal="center"/>
    </xf>
    <xf numFmtId="41" fontId="1" fillId="0" borderId="8" xfId="6" applyFont="1" applyFill="1" applyBorder="1" applyAlignment="1">
      <alignment horizontal="center" vertical="center"/>
    </xf>
    <xf numFmtId="41" fontId="1" fillId="0" borderId="9" xfId="6" applyFont="1" applyFill="1" applyBorder="1" applyAlignment="1">
      <alignment horizontal="center"/>
    </xf>
    <xf numFmtId="42" fontId="0" fillId="0" borderId="0" xfId="1" applyFont="1" applyFill="1" applyBorder="1" applyAlignment="1">
      <alignment horizontal="center"/>
    </xf>
    <xf numFmtId="42" fontId="0" fillId="0" borderId="6" xfId="1" applyFont="1" applyFill="1" applyBorder="1" applyAlignment="1">
      <alignment horizontal="center"/>
    </xf>
    <xf numFmtId="42" fontId="0" fillId="0" borderId="8" xfId="1" applyFont="1" applyFill="1" applyBorder="1" applyAlignment="1">
      <alignment horizontal="center"/>
    </xf>
    <xf numFmtId="42" fontId="0" fillId="0" borderId="9" xfId="1" applyFont="1" applyFill="1" applyBorder="1" applyAlignment="1">
      <alignment horizontal="center"/>
    </xf>
    <xf numFmtId="167" fontId="0" fillId="0" borderId="4" xfId="6" applyNumberFormat="1" applyFont="1" applyFill="1" applyBorder="1" applyAlignment="1">
      <alignment horizontal="center"/>
    </xf>
    <xf numFmtId="167" fontId="0" fillId="0" borderId="6" xfId="6" applyNumberFormat="1" applyFont="1" applyFill="1" applyBorder="1" applyAlignment="1">
      <alignment horizontal="center"/>
    </xf>
    <xf numFmtId="167" fontId="1" fillId="0" borderId="9" xfId="6" applyNumberFormat="1" applyFont="1" applyFill="1" applyBorder="1" applyAlignment="1">
      <alignment horizontal="center"/>
    </xf>
    <xf numFmtId="42" fontId="0" fillId="0" borderId="4" xfId="1" applyFont="1" applyBorder="1"/>
    <xf numFmtId="42" fontId="1" fillId="0" borderId="6" xfId="1" applyFont="1" applyFill="1" applyBorder="1"/>
    <xf numFmtId="42" fontId="2" fillId="0" borderId="0" xfId="0" applyNumberFormat="1" applyFont="1" applyFill="1" applyBorder="1" applyAlignment="1">
      <alignment vertical="center" wrapText="1"/>
    </xf>
    <xf numFmtId="41" fontId="4" fillId="0" borderId="0" xfId="6" applyFont="1" applyFill="1" applyBorder="1" applyAlignment="1">
      <alignment horizontal="center" vertical="center"/>
    </xf>
    <xf numFmtId="217" fontId="0" fillId="0" borderId="0" xfId="0" applyNumberFormat="1"/>
    <xf numFmtId="42" fontId="4" fillId="0" borderId="0" xfId="0" applyNumberFormat="1" applyFont="1" applyFill="1" applyBorder="1" applyAlignment="1"/>
    <xf numFmtId="0" fontId="2" fillId="0" borderId="0" xfId="0" applyFont="1" applyAlignment="1">
      <alignment horizontal="center"/>
    </xf>
    <xf numFmtId="42" fontId="2" fillId="0" borderId="0" xfId="7" applyNumberFormat="1" applyFont="1"/>
    <xf numFmtId="42" fontId="4" fillId="0" borderId="0" xfId="1" applyFont="1" applyFill="1" applyBorder="1" applyAlignment="1">
      <alignment vertical="center"/>
    </xf>
    <xf numFmtId="41" fontId="2" fillId="0" borderId="0" xfId="0" applyNumberFormat="1" applyFont="1" applyAlignment="1">
      <alignment horizontal="center" vertical="center"/>
    </xf>
    <xf numFmtId="41" fontId="1" fillId="10" borderId="0" xfId="6" applyFill="1" applyAlignment="1">
      <alignment vertical="center"/>
    </xf>
    <xf numFmtId="0" fontId="2" fillId="25" borderId="2" xfId="7" applyFont="1" applyFill="1" applyBorder="1"/>
    <xf numFmtId="0" fontId="2" fillId="25" borderId="3" xfId="7" applyFont="1" applyFill="1" applyBorder="1"/>
    <xf numFmtId="0" fontId="2" fillId="25" borderId="3" xfId="0" applyFont="1" applyFill="1" applyBorder="1"/>
    <xf numFmtId="0" fontId="2" fillId="25" borderId="5" xfId="0" applyFont="1" applyFill="1" applyBorder="1" applyAlignment="1">
      <alignment vertical="center"/>
    </xf>
    <xf numFmtId="0" fontId="2" fillId="25" borderId="0" xfId="0" applyFont="1" applyFill="1" applyBorder="1"/>
    <xf numFmtId="0" fontId="2" fillId="25" borderId="0" xfId="0" applyFont="1" applyFill="1" applyBorder="1" applyAlignment="1">
      <alignment vertical="center"/>
    </xf>
    <xf numFmtId="0" fontId="2" fillId="25" borderId="0" xfId="0" applyFont="1" applyFill="1" applyBorder="1" applyAlignment="1">
      <alignment vertical="center" wrapText="1"/>
    </xf>
    <xf numFmtId="0" fontId="2" fillId="25" borderId="6" xfId="0" applyFont="1" applyFill="1" applyBorder="1" applyAlignment="1">
      <alignment vertical="center" wrapText="1"/>
    </xf>
    <xf numFmtId="0" fontId="2" fillId="25" borderId="5" xfId="0" applyFont="1" applyFill="1" applyBorder="1" applyAlignment="1">
      <alignment horizontal="center" vertical="center"/>
    </xf>
    <xf numFmtId="0" fontId="2" fillId="25" borderId="0" xfId="0" applyFont="1" applyFill="1" applyBorder="1" applyAlignment="1">
      <alignment horizontal="right"/>
    </xf>
    <xf numFmtId="42" fontId="2" fillId="25" borderId="0" xfId="1" applyFont="1" applyFill="1" applyBorder="1"/>
    <xf numFmtId="0" fontId="2" fillId="25" borderId="0" xfId="0" applyFont="1" applyFill="1" applyBorder="1" applyAlignment="1">
      <alignment horizontal="center" vertical="center"/>
    </xf>
    <xf numFmtId="41" fontId="2" fillId="25" borderId="0" xfId="0" applyNumberFormat="1" applyFont="1" applyFill="1" applyBorder="1" applyAlignment="1">
      <alignment horizontal="center" vertical="center"/>
    </xf>
    <xf numFmtId="0" fontId="2" fillId="25" borderId="6" xfId="0" applyFont="1" applyFill="1" applyBorder="1" applyAlignment="1">
      <alignment horizontal="center" vertical="center"/>
    </xf>
    <xf numFmtId="1" fontId="2" fillId="25" borderId="0" xfId="0" applyNumberFormat="1" applyFont="1" applyFill="1" applyBorder="1" applyAlignment="1">
      <alignment horizontal="right"/>
    </xf>
    <xf numFmtId="173" fontId="2" fillId="25" borderId="0" xfId="37" applyNumberFormat="1" applyFont="1" applyFill="1" applyBorder="1" applyAlignment="1">
      <alignment vertical="center"/>
    </xf>
    <xf numFmtId="9" fontId="2" fillId="25" borderId="0" xfId="2" applyFont="1" applyFill="1" applyBorder="1" applyAlignment="1">
      <alignment vertical="center"/>
    </xf>
    <xf numFmtId="173" fontId="2" fillId="25" borderId="6" xfId="37" applyNumberFormat="1" applyFont="1" applyFill="1" applyBorder="1" applyAlignment="1">
      <alignment vertical="center"/>
    </xf>
    <xf numFmtId="2" fontId="2" fillId="25" borderId="5" xfId="7" applyNumberFormat="1" applyFont="1" applyFill="1" applyBorder="1" applyAlignment="1">
      <alignment horizontal="right"/>
    </xf>
    <xf numFmtId="173" fontId="2" fillId="25" borderId="0" xfId="7" applyNumberFormat="1" applyFont="1" applyFill="1" applyBorder="1"/>
    <xf numFmtId="9" fontId="2" fillId="25" borderId="0" xfId="2" applyFont="1" applyFill="1" applyBorder="1"/>
    <xf numFmtId="41" fontId="2" fillId="25" borderId="0" xfId="6" applyFont="1" applyFill="1" applyBorder="1"/>
    <xf numFmtId="42" fontId="2" fillId="25" borderId="0" xfId="1" applyFont="1" applyFill="1" applyBorder="1" applyAlignment="1">
      <alignment vertical="center"/>
    </xf>
    <xf numFmtId="2" fontId="2" fillId="25" borderId="5" xfId="0" applyNumberFormat="1" applyFont="1" applyFill="1" applyBorder="1" applyAlignment="1">
      <alignment horizontal="right" vertical="center"/>
    </xf>
    <xf numFmtId="178" fontId="2" fillId="25" borderId="0" xfId="0" applyNumberFormat="1" applyFont="1" applyFill="1" applyBorder="1" applyAlignment="1">
      <alignment horizontal="left"/>
    </xf>
    <xf numFmtId="2" fontId="2" fillId="25" borderId="5" xfId="1" applyNumberFormat="1" applyFont="1" applyFill="1" applyBorder="1" applyAlignment="1">
      <alignment horizontal="right" vertical="center"/>
    </xf>
    <xf numFmtId="42" fontId="2" fillId="25" borderId="0" xfId="7" applyNumberFormat="1" applyFont="1" applyFill="1" applyBorder="1"/>
    <xf numFmtId="173" fontId="71" fillId="25" borderId="0" xfId="37" applyNumberFormat="1" applyFont="1" applyFill="1" applyBorder="1" applyAlignment="1">
      <alignment vertical="center"/>
    </xf>
    <xf numFmtId="9" fontId="2" fillId="25" borderId="5" xfId="2" applyFont="1" applyFill="1" applyBorder="1" applyAlignment="1">
      <alignment horizontal="center" vertical="center"/>
    </xf>
    <xf numFmtId="173" fontId="2" fillId="25" borderId="0" xfId="37" applyNumberFormat="1" applyFont="1" applyFill="1" applyBorder="1"/>
    <xf numFmtId="173" fontId="2" fillId="25" borderId="6" xfId="37" applyNumberFormat="1" applyFont="1" applyFill="1" applyBorder="1"/>
    <xf numFmtId="166" fontId="2" fillId="25" borderId="0" xfId="7" applyNumberFormat="1" applyFont="1" applyFill="1" applyBorder="1"/>
    <xf numFmtId="42" fontId="2" fillId="25" borderId="0" xfId="1" applyFont="1" applyFill="1" applyBorder="1" applyAlignment="1">
      <alignment horizontal="center" vertical="center"/>
    </xf>
    <xf numFmtId="42" fontId="2" fillId="25" borderId="0" xfId="1" applyFont="1" applyFill="1" applyBorder="1" applyAlignment="1">
      <alignment horizontal="center"/>
    </xf>
    <xf numFmtId="166" fontId="2" fillId="25" borderId="6" xfId="37" applyFont="1" applyFill="1" applyBorder="1"/>
    <xf numFmtId="178" fontId="2" fillId="25" borderId="0" xfId="0" applyNumberFormat="1" applyFont="1" applyFill="1" applyBorder="1"/>
    <xf numFmtId="0" fontId="2" fillId="25" borderId="5" xfId="0" applyFont="1" applyFill="1" applyBorder="1"/>
    <xf numFmtId="0" fontId="2" fillId="25" borderId="5" xfId="0" applyFont="1" applyFill="1" applyBorder="1" applyAlignment="1">
      <alignment horizontal="center"/>
    </xf>
    <xf numFmtId="185" fontId="2" fillId="25" borderId="0" xfId="0" applyNumberFormat="1" applyFont="1" applyFill="1" applyBorder="1"/>
    <xf numFmtId="42" fontId="2" fillId="25" borderId="0" xfId="1" applyFont="1" applyFill="1" applyBorder="1" applyAlignment="1">
      <alignment vertical="center" wrapText="1"/>
    </xf>
    <xf numFmtId="0" fontId="2" fillId="25" borderId="7" xfId="7" applyFont="1" applyFill="1" applyBorder="1"/>
    <xf numFmtId="173" fontId="2" fillId="25" borderId="8" xfId="37" applyNumberFormat="1" applyFont="1" applyFill="1" applyBorder="1"/>
    <xf numFmtId="0" fontId="2" fillId="25" borderId="8" xfId="7" applyFont="1" applyFill="1" applyBorder="1"/>
    <xf numFmtId="41" fontId="2" fillId="25" borderId="8" xfId="6" applyFont="1" applyFill="1" applyBorder="1"/>
    <xf numFmtId="42" fontId="2" fillId="25" borderId="8" xfId="1" applyFont="1" applyFill="1" applyBorder="1" applyAlignment="1">
      <alignment vertical="center"/>
    </xf>
    <xf numFmtId="42" fontId="2" fillId="25" borderId="8" xfId="1" applyFont="1" applyFill="1" applyBorder="1" applyAlignment="1">
      <alignment horizontal="center"/>
    </xf>
    <xf numFmtId="173" fontId="2" fillId="25" borderId="9" xfId="37" applyNumberFormat="1" applyFont="1" applyFill="1" applyBorder="1" applyAlignment="1">
      <alignment vertical="center"/>
    </xf>
    <xf numFmtId="0" fontId="2" fillId="25" borderId="0" xfId="0" applyFont="1" applyFill="1" applyBorder="1" applyAlignment="1">
      <alignment horizontal="center"/>
    </xf>
    <xf numFmtId="173" fontId="2" fillId="25" borderId="0" xfId="0" applyNumberFormat="1" applyFont="1" applyFill="1" applyBorder="1"/>
    <xf numFmtId="41" fontId="2" fillId="25" borderId="0" xfId="0" applyNumberFormat="1" applyFont="1" applyFill="1" applyBorder="1" applyAlignment="1">
      <alignment vertical="center"/>
    </xf>
    <xf numFmtId="166" fontId="2" fillId="25" borderId="0" xfId="37" applyFont="1" applyFill="1" applyBorder="1"/>
    <xf numFmtId="173" fontId="2" fillId="25" borderId="0" xfId="37" applyNumberFormat="1" applyFont="1" applyFill="1" applyBorder="1" applyAlignment="1">
      <alignment horizontal="center"/>
    </xf>
    <xf numFmtId="178" fontId="2" fillId="25" borderId="0" xfId="0" applyNumberFormat="1" applyFont="1" applyFill="1" applyBorder="1" applyAlignment="1">
      <alignment horizontal="center"/>
    </xf>
    <xf numFmtId="0" fontId="2" fillId="25" borderId="0" xfId="0" quotePrefix="1" applyFont="1" applyFill="1" applyBorder="1"/>
    <xf numFmtId="178" fontId="2" fillId="25" borderId="0" xfId="7" applyNumberFormat="1" applyFont="1" applyFill="1" applyBorder="1"/>
    <xf numFmtId="0" fontId="2" fillId="25" borderId="0" xfId="22" applyFont="1" applyFill="1" applyBorder="1"/>
    <xf numFmtId="42" fontId="2" fillId="25" borderId="3" xfId="1" applyFont="1" applyFill="1" applyBorder="1"/>
    <xf numFmtId="41" fontId="2" fillId="25" borderId="3" xfId="6" applyFont="1" applyFill="1" applyBorder="1"/>
    <xf numFmtId="173" fontId="2" fillId="25" borderId="3" xfId="37" applyNumberFormat="1" applyFont="1" applyFill="1" applyBorder="1"/>
    <xf numFmtId="178" fontId="2" fillId="25" borderId="3" xfId="7" applyNumberFormat="1" applyFont="1" applyFill="1" applyBorder="1"/>
    <xf numFmtId="0" fontId="2" fillId="25" borderId="0" xfId="1" applyNumberFormat="1" applyFont="1" applyFill="1" applyBorder="1"/>
    <xf numFmtId="41" fontId="2" fillId="25" borderId="6" xfId="0" applyNumberFormat="1" applyFont="1" applyFill="1" applyBorder="1" applyAlignment="1">
      <alignment horizontal="center" vertical="center"/>
    </xf>
    <xf numFmtId="9" fontId="2" fillId="25" borderId="6" xfId="2" applyFont="1" applyFill="1" applyBorder="1"/>
    <xf numFmtId="2" fontId="2" fillId="25" borderId="5" xfId="7" applyNumberFormat="1" applyFont="1" applyFill="1" applyBorder="1"/>
    <xf numFmtId="41" fontId="2" fillId="25" borderId="6" xfId="6" applyFont="1" applyFill="1" applyBorder="1"/>
    <xf numFmtId="2" fontId="2" fillId="25" borderId="6" xfId="7" applyNumberFormat="1" applyFont="1" applyFill="1" applyBorder="1"/>
    <xf numFmtId="173" fontId="71" fillId="25" borderId="6" xfId="37" applyNumberFormat="1" applyFont="1" applyFill="1" applyBorder="1" applyAlignment="1">
      <alignment vertical="center"/>
    </xf>
    <xf numFmtId="42" fontId="2" fillId="25" borderId="6" xfId="1" applyFont="1" applyFill="1" applyBorder="1"/>
    <xf numFmtId="9" fontId="2" fillId="25" borderId="5" xfId="2" applyFont="1" applyFill="1" applyBorder="1"/>
    <xf numFmtId="190" fontId="2" fillId="25" borderId="5" xfId="0" applyNumberFormat="1" applyFont="1" applyFill="1" applyBorder="1"/>
    <xf numFmtId="167" fontId="2" fillId="25" borderId="0" xfId="0" applyNumberFormat="1" applyFont="1" applyFill="1" applyBorder="1"/>
    <xf numFmtId="0" fontId="2" fillId="25" borderId="7" xfId="0" applyFont="1" applyFill="1" applyBorder="1"/>
    <xf numFmtId="0" fontId="2" fillId="25" borderId="8" xfId="0" applyFont="1" applyFill="1" applyBorder="1"/>
    <xf numFmtId="42" fontId="2" fillId="25" borderId="8" xfId="1" applyFont="1" applyFill="1" applyBorder="1"/>
    <xf numFmtId="42" fontId="2" fillId="25" borderId="9" xfId="1" applyFont="1" applyFill="1" applyBorder="1"/>
    <xf numFmtId="0" fontId="2" fillId="25" borderId="0" xfId="0" applyFont="1" applyFill="1"/>
    <xf numFmtId="0" fontId="2" fillId="25" borderId="2" xfId="0" applyFont="1" applyFill="1" applyBorder="1"/>
    <xf numFmtId="166" fontId="2" fillId="25" borderId="3" xfId="37" applyFont="1" applyFill="1" applyBorder="1"/>
    <xf numFmtId="2" fontId="2" fillId="25" borderId="5" xfId="0" applyNumberFormat="1" applyFont="1" applyFill="1" applyBorder="1"/>
    <xf numFmtId="41" fontId="0" fillId="0" borderId="0" xfId="6" applyNumberFormat="1" applyFont="1" applyFill="1" applyBorder="1" applyAlignment="1">
      <alignment horizontal="center"/>
    </xf>
    <xf numFmtId="170" fontId="2" fillId="0" borderId="0" xfId="2" applyNumberFormat="1" applyFont="1" applyFill="1" applyBorder="1"/>
    <xf numFmtId="2" fontId="1" fillId="0" borderId="9" xfId="24" applyNumberFormat="1" applyFont="1" applyFill="1" applyBorder="1" applyAlignment="1">
      <alignment horizontal="center"/>
    </xf>
    <xf numFmtId="2" fontId="0" fillId="0" borderId="4" xfId="0" applyNumberFormat="1" applyFont="1" applyFill="1" applyBorder="1" applyAlignment="1">
      <alignment horizontal="center"/>
    </xf>
    <xf numFmtId="2" fontId="0" fillId="0" borderId="6" xfId="0" applyNumberFormat="1" applyFont="1" applyFill="1" applyBorder="1" applyAlignment="1">
      <alignment horizontal="center"/>
    </xf>
    <xf numFmtId="41" fontId="1" fillId="0" borderId="0" xfId="0" applyNumberFormat="1" applyFont="1" applyFill="1" applyBorder="1" applyAlignment="1">
      <alignment horizontal="center"/>
    </xf>
    <xf numFmtId="41" fontId="2" fillId="0" borderId="1" xfId="6" applyFont="1" applyBorder="1"/>
    <xf numFmtId="202" fontId="0" fillId="56" borderId="0" xfId="38" applyFont="1" applyFill="1">
      <alignment vertical="center"/>
    </xf>
    <xf numFmtId="42" fontId="0" fillId="0" borderId="0" xfId="1" applyFont="1" applyAlignment="1">
      <alignment vertical="center"/>
    </xf>
    <xf numFmtId="41" fontId="0" fillId="0" borderId="1" xfId="6" applyFont="1" applyBorder="1" applyAlignment="1">
      <alignment horizontal="center" vertical="center"/>
    </xf>
    <xf numFmtId="0" fontId="0" fillId="55" borderId="1" xfId="0" applyFill="1" applyBorder="1"/>
    <xf numFmtId="0" fontId="0" fillId="87" borderId="1" xfId="6" applyNumberFormat="1" applyFont="1" applyFill="1" applyBorder="1"/>
    <xf numFmtId="0" fontId="0" fillId="32" borderId="1" xfId="0" applyFill="1" applyBorder="1"/>
    <xf numFmtId="0" fontId="0" fillId="29" borderId="1" xfId="0" applyFill="1" applyBorder="1"/>
    <xf numFmtId="0" fontId="0" fillId="0" borderId="1" xfId="36" applyFont="1" applyBorder="1">
      <alignment vertical="center"/>
    </xf>
    <xf numFmtId="0" fontId="1" fillId="0" borderId="1" xfId="36" applyFill="1" applyBorder="1">
      <alignment vertical="center"/>
    </xf>
    <xf numFmtId="0" fontId="1" fillId="55" borderId="2" xfId="36" applyFill="1" applyBorder="1">
      <alignment vertical="center"/>
    </xf>
    <xf numFmtId="0" fontId="1" fillId="0" borderId="13" xfId="36" applyBorder="1">
      <alignment vertical="center"/>
    </xf>
    <xf numFmtId="0" fontId="1" fillId="0" borderId="14" xfId="36" applyBorder="1">
      <alignment vertical="center"/>
    </xf>
    <xf numFmtId="0" fontId="1" fillId="0" borderId="15" xfId="36" applyBorder="1">
      <alignment vertical="center"/>
    </xf>
    <xf numFmtId="0" fontId="1" fillId="0" borderId="39" xfId="36" applyBorder="1">
      <alignment vertical="center"/>
    </xf>
    <xf numFmtId="0" fontId="0" fillId="4" borderId="4" xfId="36" applyFont="1" applyFill="1" applyBorder="1">
      <alignment vertical="center"/>
    </xf>
    <xf numFmtId="0" fontId="0" fillId="25" borderId="0" xfId="0" applyFill="1" applyBorder="1" applyAlignment="1">
      <alignment horizontal="center" vertical="center"/>
    </xf>
    <xf numFmtId="0" fontId="0" fillId="25" borderId="0" xfId="0" applyFill="1"/>
    <xf numFmtId="42" fontId="0" fillId="25" borderId="0" xfId="1" applyFont="1" applyFill="1"/>
    <xf numFmtId="0" fontId="0" fillId="29" borderId="18" xfId="0" applyFill="1" applyBorder="1"/>
    <xf numFmtId="41" fontId="0" fillId="25" borderId="20" xfId="6" applyFont="1" applyFill="1" applyBorder="1"/>
    <xf numFmtId="41" fontId="0" fillId="25" borderId="17" xfId="6" applyFont="1" applyFill="1" applyBorder="1"/>
    <xf numFmtId="0" fontId="0" fillId="20" borderId="18" xfId="0" applyFill="1" applyBorder="1"/>
    <xf numFmtId="42" fontId="0" fillId="25" borderId="20" xfId="1" applyFont="1" applyFill="1" applyBorder="1"/>
    <xf numFmtId="42" fontId="0" fillId="25" borderId="17" xfId="1" applyFont="1" applyFill="1" applyBorder="1"/>
    <xf numFmtId="0" fontId="4" fillId="25" borderId="2" xfId="0" applyFont="1" applyFill="1" applyBorder="1"/>
    <xf numFmtId="0" fontId="2" fillId="25" borderId="4" xfId="0" applyFont="1" applyFill="1" applyBorder="1"/>
    <xf numFmtId="0" fontId="2" fillId="25" borderId="6" xfId="0" applyFont="1" applyFill="1" applyBorder="1"/>
    <xf numFmtId="0" fontId="13" fillId="25" borderId="5" xfId="0" applyFont="1" applyFill="1" applyBorder="1"/>
    <xf numFmtId="0" fontId="13" fillId="25" borderId="0" xfId="0" applyFont="1" applyFill="1" applyBorder="1"/>
    <xf numFmtId="171" fontId="13" fillId="25" borderId="0" xfId="0" applyNumberFormat="1" applyFont="1" applyFill="1" applyBorder="1"/>
    <xf numFmtId="1" fontId="13" fillId="25" borderId="0" xfId="0" applyNumberFormat="1" applyFont="1" applyFill="1" applyBorder="1"/>
    <xf numFmtId="179" fontId="13" fillId="25" borderId="0" xfId="0" applyNumberFormat="1" applyFont="1" applyFill="1" applyBorder="1"/>
    <xf numFmtId="9" fontId="13" fillId="25" borderId="0" xfId="0" applyNumberFormat="1" applyFont="1" applyFill="1" applyBorder="1"/>
    <xf numFmtId="179" fontId="13" fillId="25" borderId="0" xfId="21" applyNumberFormat="1" applyFont="1" applyFill="1" applyBorder="1"/>
    <xf numFmtId="0" fontId="13" fillId="25" borderId="0" xfId="0" quotePrefix="1" applyFont="1" applyFill="1" applyBorder="1"/>
    <xf numFmtId="179" fontId="2" fillId="25" borderId="0" xfId="0" applyNumberFormat="1" applyFont="1" applyFill="1" applyBorder="1"/>
    <xf numFmtId="1" fontId="2" fillId="25" borderId="0" xfId="0" applyNumberFormat="1" applyFont="1" applyFill="1" applyBorder="1"/>
    <xf numFmtId="9" fontId="2" fillId="25" borderId="0" xfId="13" applyFont="1" applyFill="1" applyBorder="1"/>
    <xf numFmtId="176" fontId="2" fillId="25" borderId="0" xfId="16" applyFont="1" applyFill="1" applyBorder="1"/>
    <xf numFmtId="0" fontId="4" fillId="25" borderId="139" xfId="0" applyFont="1" applyFill="1" applyBorder="1"/>
    <xf numFmtId="0" fontId="2" fillId="25" borderId="140" xfId="0" applyFont="1" applyFill="1" applyBorder="1"/>
    <xf numFmtId="0" fontId="24" fillId="25" borderId="19" xfId="0" applyFont="1" applyFill="1" applyBorder="1"/>
    <xf numFmtId="0" fontId="2" fillId="25" borderId="134" xfId="0" applyFont="1" applyFill="1" applyBorder="1"/>
    <xf numFmtId="0" fontId="13" fillId="25" borderId="19" xfId="0" applyFont="1" applyFill="1" applyBorder="1"/>
    <xf numFmtId="0" fontId="13" fillId="25" borderId="134" xfId="0" applyFont="1" applyFill="1" applyBorder="1"/>
    <xf numFmtId="0" fontId="2" fillId="25" borderId="29" xfId="0" applyFont="1" applyFill="1" applyBorder="1"/>
    <xf numFmtId="0" fontId="2" fillId="25" borderId="30" xfId="0" applyFont="1" applyFill="1" applyBorder="1"/>
    <xf numFmtId="0" fontId="17" fillId="25" borderId="30" xfId="0" applyFont="1" applyFill="1" applyBorder="1"/>
    <xf numFmtId="0" fontId="13" fillId="25" borderId="44" xfId="0" applyFont="1" applyFill="1" applyBorder="1"/>
    <xf numFmtId="0" fontId="12" fillId="25" borderId="137" xfId="0" applyFont="1" applyFill="1" applyBorder="1"/>
    <xf numFmtId="0" fontId="13" fillId="25" borderId="46" xfId="0" applyFont="1" applyFill="1" applyBorder="1"/>
    <xf numFmtId="0" fontId="13" fillId="25" borderId="138" xfId="0" applyFont="1" applyFill="1" applyBorder="1"/>
    <xf numFmtId="181" fontId="13" fillId="25" borderId="134" xfId="0" applyNumberFormat="1" applyFont="1" applyFill="1" applyBorder="1"/>
    <xf numFmtId="0" fontId="12" fillId="25" borderId="19" xfId="0" applyFont="1" applyFill="1" applyBorder="1"/>
    <xf numFmtId="0" fontId="12" fillId="25" borderId="29" xfId="0" applyFont="1" applyFill="1" applyBorder="1"/>
    <xf numFmtId="0" fontId="13" fillId="25" borderId="30" xfId="0" applyFont="1" applyFill="1" applyBorder="1"/>
    <xf numFmtId="179" fontId="13" fillId="25" borderId="30" xfId="21" applyNumberFormat="1" applyFont="1" applyFill="1" applyBorder="1"/>
    <xf numFmtId="181" fontId="13" fillId="25" borderId="44" xfId="21" applyNumberFormat="1" applyFont="1" applyFill="1" applyBorder="1"/>
    <xf numFmtId="0" fontId="13" fillId="0" borderId="19" xfId="0" applyFont="1" applyFill="1" applyBorder="1"/>
    <xf numFmtId="181" fontId="13" fillId="0" borderId="134" xfId="21" applyNumberFormat="1" applyFont="1" applyFill="1" applyBorder="1"/>
    <xf numFmtId="0" fontId="12" fillId="0" borderId="19" xfId="0" applyFont="1" applyFill="1" applyBorder="1"/>
    <xf numFmtId="181" fontId="13" fillId="25" borderId="134" xfId="21" applyNumberFormat="1" applyFont="1" applyFill="1" applyBorder="1"/>
    <xf numFmtId="178" fontId="13" fillId="25" borderId="134" xfId="0" applyNumberFormat="1" applyFont="1" applyFill="1" applyBorder="1" applyAlignment="1"/>
    <xf numFmtId="178" fontId="2" fillId="25" borderId="44" xfId="0" applyNumberFormat="1" applyFont="1" applyFill="1" applyBorder="1"/>
    <xf numFmtId="0" fontId="4" fillId="25" borderId="5" xfId="0" applyFont="1" applyFill="1" applyBorder="1"/>
    <xf numFmtId="176" fontId="2" fillId="25" borderId="0" xfId="0" applyNumberFormat="1" applyFont="1" applyFill="1" applyBorder="1"/>
    <xf numFmtId="9" fontId="2" fillId="25" borderId="0" xfId="0" applyNumberFormat="1" applyFont="1" applyFill="1" applyBorder="1"/>
    <xf numFmtId="170" fontId="2" fillId="25" borderId="0" xfId="0" applyNumberFormat="1" applyFont="1" applyFill="1" applyBorder="1"/>
    <xf numFmtId="0" fontId="12" fillId="25" borderId="5" xfId="21" applyNumberFormat="1" applyFont="1" applyFill="1" applyBorder="1"/>
    <xf numFmtId="0" fontId="13" fillId="25" borderId="0" xfId="21" applyNumberFormat="1" applyFont="1" applyFill="1" applyBorder="1"/>
    <xf numFmtId="182" fontId="2" fillId="25" borderId="0" xfId="0" applyNumberFormat="1" applyFont="1" applyFill="1" applyBorder="1"/>
    <xf numFmtId="0" fontId="2" fillId="25" borderId="6" xfId="0" quotePrefix="1" applyFont="1" applyFill="1" applyBorder="1"/>
    <xf numFmtId="0" fontId="4" fillId="25" borderId="5" xfId="0" applyNumberFormat="1" applyFont="1" applyFill="1" applyBorder="1"/>
    <xf numFmtId="182" fontId="2" fillId="25" borderId="6" xfId="0" quotePrefix="1" applyNumberFormat="1" applyFont="1" applyFill="1" applyBorder="1" applyAlignment="1">
      <alignment vertical="center"/>
    </xf>
    <xf numFmtId="166" fontId="2" fillId="25" borderId="0" xfId="16" applyNumberFormat="1" applyFont="1" applyFill="1" applyBorder="1"/>
    <xf numFmtId="171" fontId="2" fillId="25" borderId="0" xfId="0" applyNumberFormat="1" applyFont="1" applyFill="1" applyBorder="1"/>
    <xf numFmtId="0" fontId="4" fillId="8" borderId="22" xfId="0" applyFont="1" applyFill="1" applyBorder="1" applyAlignment="1"/>
    <xf numFmtId="0" fontId="4" fillId="8" borderId="23" xfId="0" applyFont="1" applyFill="1" applyBorder="1" applyAlignment="1"/>
    <xf numFmtId="0" fontId="4" fillId="25" borderId="19" xfId="0" applyFont="1" applyFill="1" applyBorder="1"/>
    <xf numFmtId="0" fontId="2" fillId="25" borderId="19" xfId="0" applyFont="1" applyFill="1" applyBorder="1"/>
    <xf numFmtId="0" fontId="4" fillId="25" borderId="29" xfId="0" applyFont="1" applyFill="1" applyBorder="1"/>
    <xf numFmtId="0" fontId="4" fillId="25" borderId="30" xfId="0" applyFont="1" applyFill="1" applyBorder="1" applyAlignment="1">
      <alignment horizontal="center"/>
    </xf>
    <xf numFmtId="176" fontId="4" fillId="25" borderId="30" xfId="16" applyFont="1" applyFill="1" applyBorder="1"/>
    <xf numFmtId="0" fontId="4" fillId="25" borderId="44" xfId="0" applyFont="1" applyFill="1" applyBorder="1"/>
    <xf numFmtId="0" fontId="2" fillId="25" borderId="0" xfId="9" applyFont="1" applyFill="1" applyBorder="1" applyAlignment="1">
      <alignment horizontal="center" vertical="center"/>
    </xf>
    <xf numFmtId="188" fontId="2" fillId="25" borderId="0" xfId="0" applyNumberFormat="1" applyFont="1" applyFill="1" applyBorder="1"/>
    <xf numFmtId="0" fontId="4" fillId="25" borderId="137" xfId="0" applyFont="1" applyFill="1" applyBorder="1"/>
    <xf numFmtId="0" fontId="2" fillId="25" borderId="46" xfId="0" applyFont="1" applyFill="1" applyBorder="1" applyAlignment="1">
      <alignment horizontal="center"/>
    </xf>
    <xf numFmtId="0" fontId="2" fillId="25" borderId="46" xfId="0" applyFont="1" applyFill="1" applyBorder="1"/>
    <xf numFmtId="0" fontId="2" fillId="25" borderId="138" xfId="0" applyFont="1" applyFill="1" applyBorder="1"/>
    <xf numFmtId="0" fontId="18" fillId="25" borderId="19" xfId="0" applyFont="1" applyFill="1" applyBorder="1"/>
    <xf numFmtId="0" fontId="2" fillId="25" borderId="134" xfId="0" quotePrefix="1" applyFont="1" applyFill="1" applyBorder="1" applyAlignment="1">
      <alignment horizontal="left" vertical="center"/>
    </xf>
    <xf numFmtId="0" fontId="2" fillId="25" borderId="134" xfId="0" applyFont="1" applyFill="1" applyBorder="1" applyAlignment="1">
      <alignment horizontal="left" vertical="center"/>
    </xf>
    <xf numFmtId="0" fontId="2" fillId="25" borderId="19" xfId="0" applyFont="1" applyFill="1" applyBorder="1" applyAlignment="1">
      <alignment horizontal="left" indent="1"/>
    </xf>
    <xf numFmtId="188" fontId="4" fillId="25" borderId="30" xfId="0" applyNumberFormat="1" applyFont="1" applyFill="1" applyBorder="1"/>
    <xf numFmtId="0" fontId="4" fillId="25" borderId="44" xfId="0" quotePrefix="1" applyFont="1" applyFill="1" applyBorder="1" applyAlignment="1">
      <alignment horizontal="left" vertical="center"/>
    </xf>
    <xf numFmtId="42" fontId="0" fillId="25" borderId="0" xfId="1" applyFont="1" applyFill="1" applyBorder="1"/>
    <xf numFmtId="42" fontId="0" fillId="25" borderId="30" xfId="1" applyFont="1" applyFill="1" applyBorder="1"/>
    <xf numFmtId="0" fontId="0" fillId="29" borderId="19" xfId="0" applyFill="1" applyBorder="1"/>
    <xf numFmtId="0" fontId="0" fillId="20" borderId="0" xfId="0" applyFill="1" applyBorder="1"/>
    <xf numFmtId="0" fontId="0" fillId="32" borderId="134" xfId="0" applyFill="1" applyBorder="1"/>
    <xf numFmtId="42" fontId="0" fillId="25" borderId="134" xfId="1" applyFont="1" applyFill="1" applyBorder="1"/>
    <xf numFmtId="42" fontId="0" fillId="25" borderId="44" xfId="1" applyFont="1" applyFill="1" applyBorder="1"/>
    <xf numFmtId="41" fontId="0" fillId="25" borderId="19" xfId="6" applyFont="1" applyFill="1" applyBorder="1"/>
    <xf numFmtId="41" fontId="0" fillId="25" borderId="29" xfId="6" applyFont="1" applyFill="1" applyBorder="1"/>
    <xf numFmtId="0" fontId="0" fillId="32" borderId="137" xfId="0" applyFill="1" applyBorder="1"/>
    <xf numFmtId="42" fontId="0" fillId="25" borderId="19" xfId="1" applyFont="1" applyFill="1" applyBorder="1"/>
    <xf numFmtId="42" fontId="0" fillId="25" borderId="29" xfId="1" applyFont="1" applyFill="1" applyBorder="1"/>
    <xf numFmtId="0" fontId="0" fillId="23" borderId="134" xfId="0" applyFill="1" applyBorder="1"/>
    <xf numFmtId="42" fontId="0" fillId="25" borderId="0" xfId="0" applyNumberFormat="1" applyFill="1"/>
    <xf numFmtId="0" fontId="2" fillId="0" borderId="0" xfId="0" applyFont="1" applyAlignment="1">
      <alignment horizontal="center"/>
    </xf>
    <xf numFmtId="0" fontId="2" fillId="0" borderId="1" xfId="7" applyFont="1" applyBorder="1" applyAlignment="1">
      <alignment horizontal="center"/>
    </xf>
    <xf numFmtId="0" fontId="9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horizontal="center"/>
    </xf>
    <xf numFmtId="42" fontId="2" fillId="0" borderId="0" xfId="24" applyFont="1" applyFill="1" applyBorder="1" applyAlignment="1">
      <alignment horizontal="center"/>
    </xf>
    <xf numFmtId="0" fontId="4" fillId="28" borderId="1" xfId="0" applyFont="1" applyFill="1" applyBorder="1" applyAlignment="1">
      <alignment horizontal="left" vertical="center"/>
    </xf>
    <xf numFmtId="0" fontId="4" fillId="32" borderId="0" xfId="0" applyFont="1" applyFill="1" applyBorder="1" applyAlignment="1">
      <alignment horizontal="center"/>
    </xf>
    <xf numFmtId="0" fontId="132" fillId="0" borderId="0" xfId="9" applyFont="1" applyAlignment="1">
      <alignment horizontal="left" vertical="center"/>
    </xf>
    <xf numFmtId="0" fontId="156" fillId="4" borderId="1" xfId="0" applyFont="1" applyFill="1" applyBorder="1" applyAlignment="1">
      <alignment horizontal="center" vertical="center"/>
    </xf>
    <xf numFmtId="0" fontId="169" fillId="25" borderId="123" xfId="11" applyFont="1" applyFill="1" applyBorder="1" applyAlignment="1">
      <alignment horizontal="right"/>
    </xf>
    <xf numFmtId="0" fontId="149" fillId="0" borderId="0" xfId="9" applyFont="1" applyAlignment="1">
      <alignment horizontal="left" vertical="center"/>
    </xf>
    <xf numFmtId="0" fontId="0" fillId="0" borderId="0" xfId="0" applyFont="1" applyFill="1" applyBorder="1" applyAlignment="1">
      <alignment horizontal="right"/>
    </xf>
    <xf numFmtId="0" fontId="0" fillId="0" borderId="0" xfId="0" applyFont="1" applyFill="1" applyBorder="1" applyAlignment="1">
      <alignment horizontal="center" vertical="center"/>
    </xf>
    <xf numFmtId="0" fontId="1" fillId="0" borderId="0" xfId="23" applyFont="1" applyFill="1" applyAlignment="1"/>
    <xf numFmtId="0" fontId="1" fillId="0" borderId="0" xfId="23" applyFont="1" applyFill="1" applyAlignment="1">
      <alignment horizontal="left"/>
    </xf>
    <xf numFmtId="0" fontId="150" fillId="0" borderId="0" xfId="23" applyFont="1" applyFill="1" applyBorder="1" applyAlignment="1">
      <alignment horizontal="left"/>
    </xf>
    <xf numFmtId="0" fontId="83" fillId="2" borderId="1" xfId="23" applyFont="1" applyFill="1" applyBorder="1" applyAlignment="1">
      <alignment horizontal="center"/>
    </xf>
    <xf numFmtId="0" fontId="1" fillId="0" borderId="0" xfId="23" applyFont="1" applyFill="1" applyAlignment="1">
      <alignment horizontal="right" vertical="center" wrapText="1"/>
    </xf>
    <xf numFmtId="0" fontId="9" fillId="0" borderId="1" xfId="15" applyFont="1" applyFill="1" applyBorder="1" applyAlignment="1">
      <alignment horizontal="center" vertical="center"/>
    </xf>
    <xf numFmtId="0" fontId="9" fillId="0" borderId="17" xfId="15" applyFont="1" applyFill="1" applyBorder="1" applyAlignment="1">
      <alignment horizontal="center" vertical="center"/>
    </xf>
    <xf numFmtId="0" fontId="83" fillId="34" borderId="1" xfId="23" applyFont="1" applyFill="1" applyBorder="1" applyAlignment="1">
      <alignment horizontal="center"/>
    </xf>
    <xf numFmtId="0" fontId="83" fillId="34" borderId="1" xfId="23" applyFont="1" applyFill="1" applyBorder="1" applyAlignment="1">
      <alignment horizontal="center" vertical="center"/>
    </xf>
    <xf numFmtId="171" fontId="1" fillId="0" borderId="1" xfId="23" applyNumberFormat="1" applyFont="1" applyBorder="1" applyAlignment="1">
      <alignment horizontal="center"/>
    </xf>
    <xf numFmtId="0" fontId="9" fillId="0" borderId="8" xfId="0" applyFont="1" applyFill="1" applyBorder="1" applyAlignment="1">
      <alignment horizontal="center"/>
    </xf>
    <xf numFmtId="0" fontId="9" fillId="0" borderId="8" xfId="0" applyFont="1" applyFill="1" applyBorder="1" applyAlignment="1">
      <alignment horizontal="center" vertical="center"/>
    </xf>
    <xf numFmtId="0" fontId="0" fillId="0" borderId="0" xfId="0" applyBorder="1" applyAlignment="1">
      <alignment vertical="center"/>
    </xf>
    <xf numFmtId="167" fontId="0" fillId="0" borderId="0" xfId="6" applyNumberFormat="1" applyFont="1" applyFill="1" applyBorder="1" applyAlignment="1">
      <alignment horizontal="center"/>
    </xf>
    <xf numFmtId="42" fontId="1" fillId="0" borderId="0" xfId="24" applyFont="1" applyFill="1" applyBorder="1" applyAlignment="1">
      <alignment horizontal="right"/>
    </xf>
    <xf numFmtId="167" fontId="1" fillId="0" borderId="0" xfId="24" applyNumberFormat="1" applyFont="1" applyFill="1" applyBorder="1" applyAlignment="1">
      <alignment horizontal="center"/>
    </xf>
    <xf numFmtId="167" fontId="1" fillId="0" borderId="0" xfId="24" applyNumberFormat="1" applyFont="1" applyFill="1" applyBorder="1" applyAlignment="1">
      <alignment horizontal="center" vertical="center"/>
    </xf>
    <xf numFmtId="167" fontId="1" fillId="0" borderId="0" xfId="6" applyNumberFormat="1" applyFont="1" applyFill="1" applyBorder="1" applyAlignment="1">
      <alignment horizontal="center"/>
    </xf>
    <xf numFmtId="41" fontId="8" fillId="0" borderId="0" xfId="6" applyNumberFormat="1" applyFont="1" applyFill="1" applyBorder="1" applyAlignment="1">
      <alignment horizontal="center"/>
    </xf>
    <xf numFmtId="41" fontId="0" fillId="0" borderId="0" xfId="24" applyNumberFormat="1" applyFont="1" applyFill="1" applyBorder="1" applyAlignment="1">
      <alignment horizontal="center"/>
    </xf>
    <xf numFmtId="41" fontId="0" fillId="0" borderId="0" xfId="0" applyNumberFormat="1" applyBorder="1"/>
    <xf numFmtId="2" fontId="0" fillId="0" borderId="0" xfId="0" applyNumberFormat="1" applyFont="1" applyFill="1" applyBorder="1" applyAlignment="1">
      <alignment horizontal="center"/>
    </xf>
    <xf numFmtId="2" fontId="1" fillId="0" borderId="0" xfId="24" applyNumberFormat="1" applyFont="1" applyFill="1" applyBorder="1" applyAlignment="1">
      <alignment horizontal="center"/>
    </xf>
    <xf numFmtId="41" fontId="8" fillId="0" borderId="0" xfId="6" applyFont="1" applyFill="1" applyBorder="1" applyAlignment="1">
      <alignment horizontal="center"/>
    </xf>
    <xf numFmtId="0" fontId="0" fillId="8" borderId="0" xfId="0" applyFont="1" applyFill="1" applyBorder="1" applyAlignment="1">
      <alignment horizontal="center" vertical="center"/>
    </xf>
    <xf numFmtId="41" fontId="121" fillId="0" borderId="0" xfId="6" applyFont="1" applyBorder="1" applyAlignment="1">
      <alignment horizontal="center" vertical="center"/>
    </xf>
    <xf numFmtId="41" fontId="1" fillId="0" borderId="0" xfId="6" applyFont="1" applyBorder="1" applyAlignment="1">
      <alignment horizontal="center" vertical="center"/>
    </xf>
    <xf numFmtId="41" fontId="0" fillId="0" borderId="0" xfId="0" applyNumberFormat="1" applyBorder="1" applyAlignment="1">
      <alignment vertical="center"/>
    </xf>
    <xf numFmtId="41" fontId="1" fillId="0" borderId="0" xfId="6" applyFont="1" applyBorder="1"/>
    <xf numFmtId="0" fontId="1" fillId="0" borderId="0" xfId="7" applyFont="1" applyBorder="1"/>
    <xf numFmtId="0" fontId="0" fillId="11" borderId="0" xfId="0" applyFont="1" applyFill="1" applyBorder="1" applyAlignment="1">
      <alignment horizontal="center" vertical="center"/>
    </xf>
    <xf numFmtId="0" fontId="0" fillId="10" borderId="0" xfId="0" applyFont="1" applyFill="1" applyBorder="1" applyAlignment="1">
      <alignment horizontal="center" vertical="center"/>
    </xf>
    <xf numFmtId="168" fontId="0" fillId="0" borderId="0" xfId="0" applyNumberFormat="1" applyBorder="1" applyAlignment="1">
      <alignment vertical="center"/>
    </xf>
    <xf numFmtId="41" fontId="0" fillId="0" borderId="0" xfId="6" applyFont="1" applyBorder="1" applyAlignment="1">
      <alignment horizontal="center" vertical="center"/>
    </xf>
    <xf numFmtId="0" fontId="1" fillId="11" borderId="0" xfId="0" applyFont="1" applyFill="1" applyBorder="1" applyAlignment="1">
      <alignment horizontal="center" vertical="center"/>
    </xf>
    <xf numFmtId="167" fontId="1" fillId="0" borderId="0" xfId="0" applyNumberFormat="1" applyFont="1" applyBorder="1"/>
    <xf numFmtId="0" fontId="1" fillId="10" borderId="0" xfId="0" applyFont="1" applyFill="1" applyBorder="1"/>
    <xf numFmtId="0" fontId="1" fillId="8" borderId="0" xfId="0" applyFont="1" applyFill="1" applyBorder="1"/>
    <xf numFmtId="0" fontId="0" fillId="0" borderId="0" xfId="6" applyNumberFormat="1" applyFont="1" applyFill="1" applyAlignment="1">
      <alignment horizontal="center"/>
    </xf>
    <xf numFmtId="9" fontId="0" fillId="0" borderId="0" xfId="2" applyFont="1" applyFill="1"/>
    <xf numFmtId="0" fontId="0" fillId="0" borderId="0" xfId="1" applyNumberFormat="1" applyFont="1" applyFill="1"/>
    <xf numFmtId="0" fontId="0" fillId="0" borderId="0" xfId="0" applyNumberFormat="1" applyFill="1" applyAlignment="1">
      <alignment horizontal="center"/>
    </xf>
    <xf numFmtId="0" fontId="0" fillId="0" borderId="0" xfId="2" applyNumberFormat="1" applyFont="1" applyFill="1"/>
    <xf numFmtId="0" fontId="0" fillId="0" borderId="0" xfId="6" applyNumberFormat="1" applyFont="1" applyFill="1" applyAlignment="1">
      <alignment vertical="center"/>
    </xf>
    <xf numFmtId="0" fontId="0" fillId="0" borderId="0" xfId="2" applyNumberFormat="1" applyFont="1" applyFill="1" applyAlignment="1">
      <alignment vertical="center"/>
    </xf>
    <xf numFmtId="0" fontId="0" fillId="0" borderId="0" xfId="0" applyNumberFormat="1" applyFill="1" applyAlignment="1">
      <alignment vertical="center"/>
    </xf>
    <xf numFmtId="0" fontId="4" fillId="28" borderId="1" xfId="0" applyFont="1" applyFill="1" applyBorder="1" applyAlignment="1">
      <alignment horizontal="left" vertical="center"/>
    </xf>
    <xf numFmtId="0" fontId="4" fillId="0" borderId="0" xfId="0" applyFont="1" applyFill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0" fontId="9" fillId="0" borderId="0" xfId="0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0" fontId="9" fillId="0" borderId="0" xfId="0" applyFont="1" applyFill="1" applyBorder="1" applyAlignment="1">
      <alignment horizontal="center"/>
    </xf>
    <xf numFmtId="0" fontId="0" fillId="0" borderId="0" xfId="0" applyNumberFormat="1" applyFill="1"/>
    <xf numFmtId="0" fontId="0" fillId="0" borderId="0" xfId="0" applyFill="1" applyAlignment="1"/>
    <xf numFmtId="0" fontId="0" fillId="0" borderId="0" xfId="0" applyFill="1" applyAlignment="1">
      <alignment horizontal="center"/>
    </xf>
    <xf numFmtId="0" fontId="0" fillId="0" borderId="0" xfId="2" applyNumberFormat="1" applyFont="1" applyFill="1" applyAlignment="1">
      <alignment horizontal="center"/>
    </xf>
    <xf numFmtId="9" fontId="0" fillId="0" borderId="0" xfId="0" applyNumberFormat="1" applyFill="1"/>
    <xf numFmtId="0" fontId="0" fillId="0" borderId="0" xfId="0" applyFill="1" applyAlignment="1">
      <alignment horizontal="center" vertical="center"/>
    </xf>
    <xf numFmtId="41" fontId="0" fillId="0" borderId="0" xfId="6" applyFont="1" applyFill="1" applyAlignment="1"/>
    <xf numFmtId="0" fontId="2" fillId="12" borderId="0" xfId="0" applyFont="1" applyFill="1" applyBorder="1" applyAlignment="1">
      <alignment horizontal="center" vertical="center"/>
    </xf>
    <xf numFmtId="0" fontId="2" fillId="12" borderId="0" xfId="0" applyFont="1" applyFill="1" applyBorder="1" applyAlignment="1">
      <alignment vertical="center"/>
    </xf>
    <xf numFmtId="9" fontId="2" fillId="12" borderId="0" xfId="0" applyNumberFormat="1" applyFont="1" applyFill="1" applyBorder="1"/>
    <xf numFmtId="0" fontId="2" fillId="12" borderId="0" xfId="0" applyFont="1" applyFill="1" applyBorder="1" applyAlignment="1"/>
    <xf numFmtId="0" fontId="2" fillId="12" borderId="0" xfId="0" applyFont="1" applyFill="1" applyBorder="1" applyAlignment="1">
      <alignment horizontal="center"/>
    </xf>
    <xf numFmtId="42" fontId="2" fillId="12" borderId="0" xfId="24" applyFont="1" applyFill="1" applyBorder="1" applyAlignment="1"/>
    <xf numFmtId="172" fontId="2" fillId="12" borderId="0" xfId="0" applyNumberFormat="1" applyFont="1" applyFill="1" applyBorder="1"/>
    <xf numFmtId="0" fontId="2" fillId="12" borderId="0" xfId="0" applyFont="1" applyFill="1" applyBorder="1" applyAlignment="1">
      <alignment wrapText="1"/>
    </xf>
    <xf numFmtId="173" fontId="2" fillId="12" borderId="0" xfId="37" applyNumberFormat="1" applyFont="1" applyFill="1" applyBorder="1"/>
    <xf numFmtId="0" fontId="9" fillId="0" borderId="0" xfId="0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 wrapText="1"/>
    </xf>
    <xf numFmtId="0" fontId="0" fillId="0" borderId="0" xfId="24" applyNumberFormat="1" applyFont="1" applyFill="1" applyBorder="1" applyAlignment="1">
      <alignment horizontal="center" vertical="center"/>
    </xf>
    <xf numFmtId="0" fontId="1" fillId="4" borderId="0" xfId="0" applyFont="1" applyFill="1" applyBorder="1" applyAlignment="1">
      <alignment horizontal="center"/>
    </xf>
    <xf numFmtId="0" fontId="1" fillId="4" borderId="0" xfId="0" applyFont="1" applyFill="1" applyBorder="1"/>
    <xf numFmtId="218" fontId="2" fillId="0" borderId="0" xfId="0" applyNumberFormat="1" applyFont="1" applyFill="1" applyBorder="1"/>
    <xf numFmtId="218" fontId="1" fillId="0" borderId="0" xfId="6" applyNumberFormat="1" applyFont="1" applyFill="1" applyBorder="1" applyAlignment="1">
      <alignment horizontal="center"/>
    </xf>
    <xf numFmtId="0" fontId="1" fillId="0" borderId="1" xfId="0" applyNumberFormat="1" applyFont="1" applyFill="1" applyBorder="1" applyAlignment="1">
      <alignment horizontal="center"/>
    </xf>
    <xf numFmtId="0" fontId="0" fillId="0" borderId="1" xfId="0" applyNumberFormat="1" applyFont="1" applyFill="1" applyBorder="1" applyAlignment="1">
      <alignment horizontal="center"/>
    </xf>
    <xf numFmtId="0" fontId="0" fillId="0" borderId="1" xfId="24" applyNumberFormat="1" applyFont="1" applyFill="1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0" fontId="1" fillId="0" borderId="1" xfId="24" applyNumberFormat="1" applyFont="1" applyFill="1" applyBorder="1" applyAlignment="1">
      <alignment horizontal="center"/>
    </xf>
    <xf numFmtId="0" fontId="1" fillId="0" borderId="1" xfId="0" applyFont="1" applyFill="1" applyBorder="1"/>
    <xf numFmtId="0" fontId="0" fillId="0" borderId="1" xfId="0" applyFont="1" applyFill="1" applyBorder="1"/>
    <xf numFmtId="0" fontId="0" fillId="0" borderId="1" xfId="0" applyNumberFormat="1" applyFont="1" applyFill="1" applyBorder="1" applyAlignment="1">
      <alignment horizontal="center" vertical="center"/>
    </xf>
    <xf numFmtId="0" fontId="0" fillId="0" borderId="1" xfId="0" applyNumberFormat="1" applyBorder="1" applyAlignment="1">
      <alignment horizontal="center" vertical="center"/>
    </xf>
    <xf numFmtId="0" fontId="0" fillId="0" borderId="1" xfId="24" applyNumberFormat="1" applyFont="1" applyFill="1" applyBorder="1" applyAlignment="1">
      <alignment horizontal="center" vertical="center"/>
    </xf>
    <xf numFmtId="0" fontId="9" fillId="0" borderId="1" xfId="0" applyFont="1" applyFill="1" applyBorder="1" applyAlignment="1"/>
    <xf numFmtId="0" fontId="2" fillId="0" borderId="1" xfId="0" applyFont="1" applyFill="1" applyBorder="1" applyAlignment="1">
      <alignment horizontal="center"/>
    </xf>
    <xf numFmtId="41" fontId="1" fillId="0" borderId="1" xfId="6" applyFont="1" applyFill="1" applyBorder="1" applyAlignment="1">
      <alignment horizontal="center"/>
    </xf>
    <xf numFmtId="218" fontId="2" fillId="0" borderId="1" xfId="0" applyNumberFormat="1" applyFont="1" applyFill="1" applyBorder="1"/>
    <xf numFmtId="218" fontId="0" fillId="0" borderId="1" xfId="0" applyNumberFormat="1" applyBorder="1"/>
    <xf numFmtId="41" fontId="1" fillId="0" borderId="1" xfId="6" applyFont="1" applyFill="1" applyBorder="1" applyAlignment="1">
      <alignment horizontal="center" vertical="center"/>
    </xf>
    <xf numFmtId="0" fontId="0" fillId="0" borderId="1" xfId="0" applyFont="1" applyFill="1" applyBorder="1" applyAlignment="1"/>
    <xf numFmtId="173" fontId="0" fillId="0" borderId="24" xfId="37" applyNumberFormat="1" applyFont="1" applyFill="1" applyBorder="1"/>
    <xf numFmtId="218" fontId="0" fillId="0" borderId="0" xfId="0" applyNumberFormat="1" applyBorder="1"/>
    <xf numFmtId="173" fontId="0" fillId="0" borderId="19" xfId="37" applyNumberFormat="1" applyFont="1" applyFill="1" applyBorder="1"/>
    <xf numFmtId="218" fontId="2" fillId="0" borderId="19" xfId="0" applyNumberFormat="1" applyFont="1" applyFill="1" applyBorder="1"/>
    <xf numFmtId="218" fontId="1" fillId="0" borderId="19" xfId="6" applyNumberFormat="1" applyFont="1" applyFill="1" applyBorder="1" applyAlignment="1">
      <alignment horizontal="center"/>
    </xf>
    <xf numFmtId="218" fontId="0" fillId="0" borderId="1" xfId="0" applyNumberFormat="1" applyFont="1" applyFill="1" applyBorder="1"/>
    <xf numFmtId="218" fontId="1" fillId="0" borderId="1" xfId="0" applyNumberFormat="1" applyFont="1" applyFill="1" applyBorder="1"/>
    <xf numFmtId="218" fontId="9" fillId="0" borderId="1" xfId="0" applyNumberFormat="1" applyFont="1" applyFill="1" applyBorder="1" applyAlignment="1"/>
    <xf numFmtId="218" fontId="9" fillId="0" borderId="1" xfId="0" applyNumberFormat="1" applyFont="1" applyFill="1" applyBorder="1" applyAlignment="1">
      <alignment horizontal="center"/>
    </xf>
    <xf numFmtId="218" fontId="0" fillId="0" borderId="1" xfId="0" applyNumberFormat="1" applyFont="1" applyFill="1" applyBorder="1" applyAlignment="1">
      <alignment horizontal="center"/>
    </xf>
    <xf numFmtId="218" fontId="1" fillId="0" borderId="1" xfId="0" applyNumberFormat="1" applyFont="1" applyFill="1" applyBorder="1" applyAlignment="1">
      <alignment horizontal="center"/>
    </xf>
    <xf numFmtId="218" fontId="1" fillId="0" borderId="1" xfId="24" applyNumberFormat="1" applyFont="1" applyFill="1" applyBorder="1" applyAlignment="1">
      <alignment horizontal="center"/>
    </xf>
    <xf numFmtId="218" fontId="0" fillId="0" borderId="1" xfId="24" applyNumberFormat="1" applyFont="1" applyFill="1" applyBorder="1" applyAlignment="1">
      <alignment horizontal="center"/>
    </xf>
    <xf numFmtId="0" fontId="4" fillId="28" borderId="1" xfId="0" applyFont="1" applyFill="1" applyBorder="1" applyAlignment="1">
      <alignment vertical="center"/>
    </xf>
    <xf numFmtId="218" fontId="0" fillId="8" borderId="1" xfId="0" applyNumberFormat="1" applyFont="1" applyFill="1" applyBorder="1" applyAlignment="1">
      <alignment horizontal="center"/>
    </xf>
    <xf numFmtId="218" fontId="1" fillId="8" borderId="1" xfId="24" applyNumberFormat="1" applyFont="1" applyFill="1" applyBorder="1" applyAlignment="1">
      <alignment horizontal="center"/>
    </xf>
    <xf numFmtId="218" fontId="1" fillId="8" borderId="1" xfId="0" applyNumberFormat="1" applyFont="1" applyFill="1" applyBorder="1" applyAlignment="1">
      <alignment horizontal="center"/>
    </xf>
    <xf numFmtId="218" fontId="8" fillId="0" borderId="1" xfId="0" applyNumberFormat="1" applyFont="1" applyFill="1" applyBorder="1" applyAlignment="1"/>
    <xf numFmtId="9" fontId="1" fillId="8" borderId="0" xfId="7" applyNumberFormat="1" applyFont="1" applyFill="1" applyBorder="1"/>
    <xf numFmtId="218" fontId="0" fillId="0" borderId="1" xfId="0" applyNumberFormat="1" applyFont="1" applyFill="1" applyBorder="1" applyAlignment="1">
      <alignment horizontal="center" vertical="center"/>
    </xf>
    <xf numFmtId="218" fontId="0" fillId="8" borderId="1" xfId="0" applyNumberFormat="1" applyFont="1" applyFill="1" applyBorder="1" applyAlignment="1">
      <alignment horizontal="center" vertical="center"/>
    </xf>
    <xf numFmtId="218" fontId="1" fillId="8" borderId="1" xfId="24" applyNumberFormat="1" applyFont="1" applyFill="1" applyBorder="1" applyAlignment="1">
      <alignment horizontal="center" vertical="center"/>
    </xf>
    <xf numFmtId="218" fontId="1" fillId="8" borderId="1" xfId="0" applyNumberFormat="1" applyFont="1" applyFill="1" applyBorder="1" applyAlignment="1">
      <alignment horizontal="center" vertical="center"/>
    </xf>
    <xf numFmtId="0" fontId="1" fillId="0" borderId="1" xfId="7" applyFont="1" applyFill="1" applyBorder="1"/>
    <xf numFmtId="0" fontId="1" fillId="0" borderId="1" xfId="6" applyNumberFormat="1" applyFont="1" applyFill="1" applyBorder="1" applyAlignment="1"/>
    <xf numFmtId="41" fontId="0" fillId="0" borderId="1" xfId="6" applyFont="1" applyFill="1" applyBorder="1" applyAlignment="1">
      <alignment horizontal="center"/>
    </xf>
    <xf numFmtId="0" fontId="0" fillId="0" borderId="1" xfId="6" applyNumberFormat="1" applyFont="1" applyFill="1" applyBorder="1" applyAlignment="1"/>
    <xf numFmtId="41" fontId="1" fillId="0" borderId="1" xfId="6" applyFont="1" applyFill="1" applyBorder="1"/>
    <xf numFmtId="41" fontId="1" fillId="0" borderId="1" xfId="6" applyFont="1" applyFill="1" applyBorder="1" applyAlignment="1"/>
    <xf numFmtId="0" fontId="1" fillId="0" borderId="1" xfId="0" applyFont="1" applyFill="1" applyBorder="1" applyAlignment="1"/>
    <xf numFmtId="0" fontId="1" fillId="0" borderId="1" xfId="7" applyFont="1" applyFill="1" applyBorder="1" applyAlignment="1"/>
    <xf numFmtId="0" fontId="0" fillId="0" borderId="1" xfId="7" applyFont="1" applyFill="1" applyBorder="1"/>
    <xf numFmtId="0" fontId="0" fillId="0" borderId="18" xfId="0" applyFont="1" applyFill="1" applyBorder="1" applyAlignment="1"/>
    <xf numFmtId="41" fontId="1" fillId="0" borderId="18" xfId="6" applyFont="1" applyFill="1" applyBorder="1" applyAlignment="1"/>
    <xf numFmtId="0" fontId="0" fillId="0" borderId="18" xfId="7" applyFont="1" applyFill="1" applyBorder="1"/>
    <xf numFmtId="41" fontId="1" fillId="0" borderId="18" xfId="6" applyFont="1" applyFill="1" applyBorder="1"/>
    <xf numFmtId="41" fontId="1" fillId="0" borderId="25" xfId="6" applyFont="1" applyFill="1" applyBorder="1" applyAlignment="1"/>
    <xf numFmtId="0" fontId="0" fillId="0" borderId="18" xfId="6" applyNumberFormat="1" applyFont="1" applyFill="1" applyBorder="1" applyAlignment="1"/>
    <xf numFmtId="41" fontId="0" fillId="0" borderId="1" xfId="0" applyNumberFormat="1" applyBorder="1"/>
    <xf numFmtId="0" fontId="0" fillId="0" borderId="0" xfId="0" applyNumberFormat="1" applyFont="1" applyFill="1" applyBorder="1" applyAlignment="1">
      <alignment horizontal="left"/>
    </xf>
    <xf numFmtId="0" fontId="1" fillId="0" borderId="0" xfId="2" applyNumberFormat="1" applyFont="1" applyFill="1" applyBorder="1" applyAlignment="1">
      <alignment horizontal="left" vertical="center"/>
    </xf>
    <xf numFmtId="0" fontId="1" fillId="0" borderId="0" xfId="37" applyNumberFormat="1" applyFont="1" applyFill="1" applyBorder="1" applyAlignment="1">
      <alignment horizontal="left" vertical="center"/>
    </xf>
    <xf numFmtId="0" fontId="1" fillId="0" borderId="0" xfId="37" applyNumberFormat="1" applyFont="1" applyFill="1" applyBorder="1" applyAlignment="1">
      <alignment horizontal="left"/>
    </xf>
    <xf numFmtId="0" fontId="0" fillId="0" borderId="0" xfId="0" applyNumberFormat="1" applyFont="1" applyFill="1" applyBorder="1" applyAlignment="1">
      <alignment horizontal="left" vertical="center"/>
    </xf>
    <xf numFmtId="0" fontId="1" fillId="0" borderId="0" xfId="2" applyNumberFormat="1" applyFont="1" applyFill="1" applyBorder="1" applyAlignment="1">
      <alignment horizontal="left"/>
    </xf>
    <xf numFmtId="0" fontId="1" fillId="0" borderId="0" xfId="6" applyNumberFormat="1" applyFont="1" applyFill="1" applyBorder="1" applyAlignment="1">
      <alignment horizontal="left"/>
    </xf>
    <xf numFmtId="0" fontId="0" fillId="0" borderId="0" xfId="0" applyNumberFormat="1" applyFont="1" applyBorder="1" applyAlignment="1">
      <alignment horizontal="left"/>
    </xf>
    <xf numFmtId="0" fontId="1" fillId="0" borderId="0" xfId="7" applyNumberFormat="1" applyFont="1" applyFill="1" applyBorder="1" applyAlignment="1">
      <alignment horizontal="left"/>
    </xf>
    <xf numFmtId="0" fontId="1" fillId="0" borderId="1" xfId="0" applyFont="1" applyFill="1" applyBorder="1" applyAlignment="1">
      <alignment horizontal="center" vertical="center"/>
    </xf>
    <xf numFmtId="0" fontId="1" fillId="0" borderId="1" xfId="6" applyNumberFormat="1" applyFont="1" applyFill="1" applyBorder="1" applyAlignment="1">
      <alignment horizontal="center"/>
    </xf>
    <xf numFmtId="214" fontId="0" fillId="0" borderId="1" xfId="6" applyNumberFormat="1" applyFont="1" applyFill="1" applyBorder="1" applyAlignment="1">
      <alignment horizontal="center"/>
    </xf>
    <xf numFmtId="214" fontId="1" fillId="0" borderId="1" xfId="6" applyNumberFormat="1" applyFont="1" applyFill="1" applyBorder="1" applyAlignment="1">
      <alignment horizontal="center"/>
    </xf>
    <xf numFmtId="214" fontId="1" fillId="0" borderId="1" xfId="6" applyNumberFormat="1" applyFont="1" applyFill="1" applyBorder="1"/>
    <xf numFmtId="214" fontId="0" fillId="0" borderId="18" xfId="0" applyNumberFormat="1" applyBorder="1"/>
    <xf numFmtId="0" fontId="9" fillId="0" borderId="1" xfId="0" applyFont="1" applyFill="1" applyBorder="1" applyAlignment="1">
      <alignment horizontal="center"/>
    </xf>
    <xf numFmtId="168" fontId="1" fillId="0" borderId="1" xfId="6" applyNumberFormat="1" applyFont="1" applyFill="1" applyBorder="1" applyAlignment="1">
      <alignment horizontal="center"/>
    </xf>
    <xf numFmtId="168" fontId="0" fillId="0" borderId="1" xfId="6" applyNumberFormat="1" applyFont="1" applyFill="1" applyBorder="1" applyAlignment="1">
      <alignment horizontal="center"/>
    </xf>
    <xf numFmtId="214" fontId="0" fillId="0" borderId="1" xfId="0" applyNumberFormat="1" applyBorder="1"/>
    <xf numFmtId="42" fontId="0" fillId="0" borderId="1" xfId="1" applyFont="1" applyFill="1" applyBorder="1"/>
    <xf numFmtId="41" fontId="0" fillId="0" borderId="1" xfId="6" applyFont="1" applyFill="1" applyBorder="1"/>
    <xf numFmtId="9" fontId="0" fillId="8" borderId="0" xfId="0" applyNumberFormat="1" applyFill="1" applyBorder="1"/>
    <xf numFmtId="218" fontId="1" fillId="0" borderId="0" xfId="0" applyNumberFormat="1" applyFont="1" applyFill="1" applyBorder="1" applyAlignment="1">
      <alignment horizontal="center"/>
    </xf>
    <xf numFmtId="9" fontId="1" fillId="0" borderId="1" xfId="2" applyFont="1" applyFill="1" applyBorder="1" applyAlignment="1">
      <alignment horizontal="center"/>
    </xf>
    <xf numFmtId="0" fontId="9" fillId="0" borderId="24" xfId="0" applyNumberFormat="1" applyFont="1" applyFill="1" applyBorder="1" applyAlignment="1"/>
    <xf numFmtId="0" fontId="9" fillId="0" borderId="43" xfId="0" applyNumberFormat="1" applyFont="1" applyFill="1" applyBorder="1" applyAlignment="1"/>
    <xf numFmtId="0" fontId="9" fillId="0" borderId="25" xfId="0" applyNumberFormat="1" applyFont="1" applyFill="1" applyBorder="1" applyAlignment="1"/>
    <xf numFmtId="42" fontId="0" fillId="0" borderId="1" xfId="1" applyFont="1" applyBorder="1"/>
    <xf numFmtId="42" fontId="0" fillId="0" borderId="0" xfId="0" applyNumberFormat="1" applyBorder="1"/>
    <xf numFmtId="42" fontId="0" fillId="0" borderId="0" xfId="1" applyFont="1" applyFill="1" applyBorder="1" applyAlignment="1">
      <alignment vertical="center"/>
    </xf>
    <xf numFmtId="0" fontId="9" fillId="0" borderId="0" xfId="0" applyFont="1" applyBorder="1" applyAlignment="1">
      <alignment horizontal="center" vertical="center"/>
    </xf>
    <xf numFmtId="0" fontId="0" fillId="0" borderId="18" xfId="24" applyNumberFormat="1" applyFont="1" applyFill="1" applyBorder="1" applyAlignment="1">
      <alignment horizontal="center" vertical="center"/>
    </xf>
    <xf numFmtId="0" fontId="0" fillId="0" borderId="43" xfId="24" applyNumberFormat="1" applyFont="1" applyFill="1" applyBorder="1" applyAlignment="1">
      <alignment horizontal="center" vertical="center"/>
    </xf>
    <xf numFmtId="9" fontId="8" fillId="0" borderId="0" xfId="2" applyFont="1" applyFill="1"/>
    <xf numFmtId="42" fontId="0" fillId="0" borderId="0" xfId="1" applyNumberFormat="1" applyFont="1" applyFill="1" applyBorder="1" applyAlignment="1">
      <alignment horizontal="center"/>
    </xf>
    <xf numFmtId="42" fontId="1" fillId="0" borderId="1" xfId="1" applyFont="1" applyFill="1" applyBorder="1"/>
    <xf numFmtId="42" fontId="0" fillId="0" borderId="1" xfId="1" applyFont="1" applyFill="1" applyBorder="1" applyAlignment="1">
      <alignment horizontal="center"/>
    </xf>
    <xf numFmtId="219" fontId="1" fillId="0" borderId="1" xfId="0" applyNumberFormat="1" applyFont="1" applyFill="1" applyBorder="1" applyAlignment="1">
      <alignment horizontal="center"/>
    </xf>
    <xf numFmtId="41" fontId="0" fillId="0" borderId="1" xfId="0" applyNumberFormat="1" applyFill="1" applyBorder="1"/>
    <xf numFmtId="42" fontId="2" fillId="25" borderId="5" xfId="1" applyFont="1" applyFill="1" applyBorder="1"/>
    <xf numFmtId="42" fontId="2" fillId="25" borderId="5" xfId="7" applyNumberFormat="1" applyFont="1" applyFill="1" applyBorder="1"/>
    <xf numFmtId="10" fontId="2" fillId="25" borderId="6" xfId="2" applyNumberFormat="1" applyFont="1" applyFill="1" applyBorder="1"/>
    <xf numFmtId="41" fontId="75" fillId="0" borderId="46" xfId="6" applyFont="1" applyFill="1" applyBorder="1" applyAlignment="1">
      <alignment horizontal="center"/>
    </xf>
    <xf numFmtId="9" fontId="0" fillId="0" borderId="0" xfId="0" applyNumberFormat="1" applyAlignment="1"/>
    <xf numFmtId="0" fontId="9" fillId="0" borderId="0" xfId="0" applyFont="1" applyAlignment="1">
      <alignment vertical="center"/>
    </xf>
    <xf numFmtId="0" fontId="0" fillId="0" borderId="0" xfId="0" applyAlignment="1">
      <alignment vertical="center" wrapText="1"/>
    </xf>
    <xf numFmtId="0" fontId="0" fillId="0" borderId="1" xfId="1" applyNumberFormat="1" applyFont="1" applyBorder="1" applyAlignment="1"/>
    <xf numFmtId="0" fontId="0" fillId="0" borderId="1" xfId="0" applyBorder="1" applyAlignment="1"/>
    <xf numFmtId="41" fontId="0" fillId="0" borderId="0" xfId="0" applyNumberFormat="1" applyFill="1"/>
    <xf numFmtId="0" fontId="7" fillId="0" borderId="0" xfId="0" applyFont="1" applyFill="1"/>
    <xf numFmtId="0" fontId="7" fillId="0" borderId="0" xfId="36" applyNumberFormat="1" applyFont="1" applyFill="1" applyAlignment="1">
      <alignment horizontal="center" vertical="center"/>
    </xf>
    <xf numFmtId="0" fontId="7" fillId="0" borderId="0" xfId="0" applyFont="1" applyFill="1" applyAlignment="1">
      <alignment wrapText="1"/>
    </xf>
    <xf numFmtId="201" fontId="7" fillId="0" borderId="0" xfId="0" applyNumberFormat="1" applyFont="1" applyFill="1"/>
    <xf numFmtId="1" fontId="7" fillId="0" borderId="0" xfId="0" applyNumberFormat="1" applyFont="1" applyFill="1"/>
    <xf numFmtId="2" fontId="7" fillId="0" borderId="0" xfId="0" applyNumberFormat="1" applyFont="1" applyFill="1"/>
    <xf numFmtId="41" fontId="7" fillId="0" borderId="0" xfId="6" applyFont="1" applyFill="1"/>
    <xf numFmtId="42" fontId="7" fillId="0" borderId="0" xfId="1" applyFont="1" applyFill="1"/>
    <xf numFmtId="42" fontId="7" fillId="0" borderId="0" xfId="0" applyNumberFormat="1" applyFont="1" applyFill="1"/>
    <xf numFmtId="41" fontId="1" fillId="0" borderId="0" xfId="2" applyNumberFormat="1" applyFont="1" applyFill="1" applyBorder="1" applyAlignment="1">
      <alignment vertical="center"/>
    </xf>
    <xf numFmtId="9" fontId="1" fillId="0" borderId="1" xfId="2" applyFont="1" applyFill="1" applyBorder="1"/>
    <xf numFmtId="42" fontId="0" fillId="12" borderId="0" xfId="1" applyFont="1" applyFill="1"/>
    <xf numFmtId="41" fontId="0" fillId="12" borderId="0" xfId="6" applyFont="1" applyFill="1"/>
    <xf numFmtId="0" fontId="7" fillId="0" borderId="0" xfId="0" applyFont="1"/>
    <xf numFmtId="42" fontId="7" fillId="0" borderId="0" xfId="1" applyFont="1"/>
    <xf numFmtId="41" fontId="7" fillId="0" borderId="0" xfId="6" applyFont="1"/>
    <xf numFmtId="0" fontId="7" fillId="12" borderId="0" xfId="0" applyFont="1" applyFill="1"/>
    <xf numFmtId="42" fontId="7" fillId="12" borderId="0" xfId="1" applyFont="1" applyFill="1"/>
    <xf numFmtId="41" fontId="7" fillId="12" borderId="0" xfId="6" applyFont="1" applyFill="1"/>
    <xf numFmtId="0" fontId="8" fillId="0" borderId="0" xfId="0" applyFont="1" applyFill="1"/>
    <xf numFmtId="42" fontId="0" fillId="0" borderId="0" xfId="1" applyNumberFormat="1" applyFont="1"/>
    <xf numFmtId="0" fontId="4" fillId="26" borderId="1" xfId="0" applyFont="1" applyFill="1" applyBorder="1" applyAlignment="1">
      <alignment vertical="center"/>
    </xf>
    <xf numFmtId="0" fontId="2" fillId="0" borderId="0" xfId="0" applyNumberFormat="1" applyFont="1" applyAlignment="1">
      <alignment horizontal="center"/>
    </xf>
    <xf numFmtId="42" fontId="2" fillId="0" borderId="0" xfId="1" applyFont="1" applyFill="1" applyBorder="1" applyAlignment="1">
      <alignment horizontal="left"/>
    </xf>
    <xf numFmtId="41" fontId="2" fillId="0" borderId="0" xfId="6" applyFont="1" applyFill="1" applyBorder="1" applyAlignment="1">
      <alignment horizontal="left"/>
    </xf>
    <xf numFmtId="41" fontId="2" fillId="0" borderId="0" xfId="6" applyFont="1" applyFill="1" applyBorder="1" applyAlignment="1">
      <alignment vertical="center"/>
    </xf>
    <xf numFmtId="178" fontId="0" fillId="0" borderId="0" xfId="7" applyNumberFormat="1" applyFont="1" applyFill="1" applyBorder="1"/>
    <xf numFmtId="178" fontId="0" fillId="0" borderId="0" xfId="0" applyNumberFormat="1" applyFont="1" applyFill="1" applyBorder="1"/>
    <xf numFmtId="0" fontId="0" fillId="0" borderId="0" xfId="6" applyNumberFormat="1" applyFont="1" applyFill="1"/>
    <xf numFmtId="41" fontId="1" fillId="0" borderId="0" xfId="6" applyFill="1" applyAlignment="1">
      <alignment vertical="center"/>
    </xf>
    <xf numFmtId="0" fontId="1" fillId="0" borderId="0" xfId="1" applyNumberFormat="1" applyAlignment="1">
      <alignment vertical="center"/>
    </xf>
    <xf numFmtId="9" fontId="2" fillId="25" borderId="1" xfId="2" applyFont="1" applyFill="1" applyBorder="1"/>
    <xf numFmtId="42" fontId="2" fillId="25" borderId="1" xfId="1" applyFont="1" applyFill="1" applyBorder="1"/>
    <xf numFmtId="41" fontId="2" fillId="25" borderId="1" xfId="6" applyFont="1" applyFill="1" applyBorder="1"/>
    <xf numFmtId="41" fontId="5" fillId="25" borderId="1" xfId="6" applyFont="1" applyFill="1" applyBorder="1"/>
    <xf numFmtId="42" fontId="5" fillId="25" borderId="1" xfId="1" applyFont="1" applyFill="1" applyBorder="1"/>
    <xf numFmtId="9" fontId="28" fillId="25" borderId="1" xfId="2" applyFont="1" applyFill="1" applyBorder="1"/>
    <xf numFmtId="42" fontId="80" fillId="25" borderId="1" xfId="1" applyFont="1" applyFill="1" applyBorder="1"/>
    <xf numFmtId="41" fontId="80" fillId="25" borderId="1" xfId="6" applyFont="1" applyFill="1" applyBorder="1"/>
    <xf numFmtId="42" fontId="28" fillId="25" borderId="1" xfId="1" applyFont="1" applyFill="1" applyBorder="1"/>
    <xf numFmtId="41" fontId="28" fillId="25" borderId="1" xfId="6" applyFont="1" applyFill="1" applyBorder="1"/>
    <xf numFmtId="0" fontId="2" fillId="25" borderId="1" xfId="0" applyFont="1" applyFill="1" applyBorder="1"/>
    <xf numFmtId="0" fontId="5" fillId="25" borderId="1" xfId="0" applyFont="1" applyFill="1" applyBorder="1" applyAlignment="1">
      <alignment vertical="center"/>
    </xf>
    <xf numFmtId="173" fontId="2" fillId="25" borderId="1" xfId="37" applyNumberFormat="1" applyFont="1" applyFill="1" applyBorder="1" applyAlignment="1">
      <alignment vertical="center"/>
    </xf>
    <xf numFmtId="42" fontId="2" fillId="25" borderId="1" xfId="1" applyFont="1" applyFill="1" applyBorder="1" applyAlignment="1">
      <alignment vertical="center"/>
    </xf>
    <xf numFmtId="173" fontId="5" fillId="25" borderId="1" xfId="37" applyNumberFormat="1" applyFont="1" applyFill="1" applyBorder="1"/>
    <xf numFmtId="166" fontId="2" fillId="25" borderId="1" xfId="37" applyFont="1" applyFill="1" applyBorder="1"/>
    <xf numFmtId="0" fontId="9" fillId="0" borderId="1" xfId="0" applyFont="1" applyBorder="1" applyAlignment="1">
      <alignment vertical="center"/>
    </xf>
    <xf numFmtId="0" fontId="9" fillId="0" borderId="24" xfId="0" applyFont="1" applyFill="1" applyBorder="1" applyAlignment="1"/>
    <xf numFmtId="0" fontId="9" fillId="0" borderId="43" xfId="0" applyFont="1" applyFill="1" applyBorder="1" applyAlignment="1"/>
    <xf numFmtId="10" fontId="46" fillId="0" borderId="17" xfId="2" applyNumberFormat="1" applyFont="1" applyBorder="1"/>
    <xf numFmtId="9" fontId="46" fillId="0" borderId="17" xfId="2" applyFont="1" applyBorder="1"/>
    <xf numFmtId="0" fontId="46" fillId="0" borderId="1" xfId="0" applyNumberFormat="1" applyFont="1" applyFill="1" applyBorder="1" applyAlignment="1">
      <alignment horizontal="center"/>
    </xf>
    <xf numFmtId="0" fontId="46" fillId="0" borderId="1" xfId="24" applyNumberFormat="1" applyFont="1" applyFill="1" applyBorder="1" applyAlignment="1">
      <alignment horizontal="center"/>
    </xf>
    <xf numFmtId="10" fontId="46" fillId="0" borderId="1" xfId="2" applyNumberFormat="1" applyFont="1" applyBorder="1"/>
    <xf numFmtId="0" fontId="46" fillId="0" borderId="1" xfId="0" applyNumberFormat="1" applyFont="1" applyBorder="1" applyAlignment="1">
      <alignment horizontal="center" vertical="center"/>
    </xf>
    <xf numFmtId="0" fontId="46" fillId="0" borderId="1" xfId="0" applyNumberFormat="1" applyFont="1" applyFill="1" applyBorder="1" applyAlignment="1">
      <alignment horizontal="center" vertical="center"/>
    </xf>
    <xf numFmtId="0" fontId="46" fillId="0" borderId="1" xfId="24" applyNumberFormat="1" applyFont="1" applyFill="1" applyBorder="1" applyAlignment="1">
      <alignment horizontal="center" vertical="center"/>
    </xf>
    <xf numFmtId="0" fontId="9" fillId="0" borderId="0" xfId="0" applyFont="1" applyFill="1" applyBorder="1" applyAlignment="1">
      <alignment horizontal="center" vertical="center"/>
    </xf>
    <xf numFmtId="0" fontId="0" fillId="0" borderId="0" xfId="9" applyFont="1" applyAlignment="1">
      <alignment horizontal="left"/>
    </xf>
    <xf numFmtId="0" fontId="304" fillId="0" borderId="0" xfId="9" applyFont="1" applyAlignment="1">
      <alignment horizontal="left" vertical="center"/>
    </xf>
    <xf numFmtId="0" fontId="1" fillId="0" borderId="18" xfId="7" applyFont="1" applyFill="1" applyBorder="1" applyAlignment="1"/>
    <xf numFmtId="0" fontId="0" fillId="0" borderId="18" xfId="7" applyFont="1" applyFill="1" applyBorder="1" applyAlignment="1"/>
    <xf numFmtId="42" fontId="1" fillId="0" borderId="18" xfId="1" applyFont="1" applyFill="1" applyBorder="1"/>
    <xf numFmtId="9" fontId="1" fillId="0" borderId="0" xfId="2" applyFont="1" applyFill="1" applyBorder="1" applyAlignment="1">
      <alignment horizontal="left"/>
    </xf>
    <xf numFmtId="9" fontId="0" fillId="0" borderId="0" xfId="2" applyFont="1" applyBorder="1" applyAlignment="1">
      <alignment vertical="center"/>
    </xf>
    <xf numFmtId="9" fontId="0" fillId="0" borderId="1" xfId="2" applyFont="1" applyBorder="1"/>
    <xf numFmtId="9" fontId="0" fillId="0" borderId="1" xfId="0" applyNumberFormat="1" applyBorder="1"/>
    <xf numFmtId="9" fontId="0" fillId="0" borderId="0" xfId="0" applyNumberFormat="1" applyBorder="1"/>
    <xf numFmtId="0" fontId="0" fillId="32" borderId="1" xfId="0" applyFill="1" applyBorder="1" applyAlignment="1">
      <alignment horizontal="center"/>
    </xf>
    <xf numFmtId="0" fontId="0" fillId="33" borderId="1" xfId="0" applyFill="1" applyBorder="1"/>
    <xf numFmtId="0" fontId="262" fillId="25" borderId="0" xfId="23" applyFont="1" applyFill="1"/>
    <xf numFmtId="0" fontId="1" fillId="25" borderId="0" xfId="26" applyFill="1"/>
    <xf numFmtId="0" fontId="159" fillId="25" borderId="0" xfId="26" applyFont="1" applyFill="1"/>
    <xf numFmtId="0" fontId="1" fillId="25" borderId="0" xfId="26" applyFill="1" applyAlignment="1">
      <alignment horizontal="right"/>
    </xf>
    <xf numFmtId="171" fontId="1" fillId="25" borderId="0" xfId="26" applyNumberFormat="1" applyFill="1"/>
    <xf numFmtId="0" fontId="1" fillId="25" borderId="0" xfId="26" applyFill="1" applyAlignment="1">
      <alignment horizontal="center"/>
    </xf>
    <xf numFmtId="167" fontId="1" fillId="25" borderId="0" xfId="26" applyNumberFormat="1" applyFill="1"/>
    <xf numFmtId="0" fontId="1" fillId="25" borderId="0" xfId="26" applyFill="1" applyBorder="1"/>
    <xf numFmtId="0" fontId="159" fillId="25" borderId="0" xfId="26" applyFont="1" applyFill="1" applyAlignment="1">
      <alignment horizontal="right"/>
    </xf>
    <xf numFmtId="0" fontId="1" fillId="25" borderId="0" xfId="26" applyFill="1" applyBorder="1" applyAlignment="1">
      <alignment horizontal="right"/>
    </xf>
    <xf numFmtId="0" fontId="10" fillId="25" borderId="0" xfId="26" applyFont="1" applyFill="1"/>
    <xf numFmtId="0" fontId="1" fillId="25" borderId="2" xfId="26" applyFill="1" applyBorder="1" applyAlignment="1">
      <alignment horizontal="right"/>
    </xf>
    <xf numFmtId="0" fontId="0" fillId="25" borderId="3" xfId="26" applyFont="1" applyFill="1" applyBorder="1"/>
    <xf numFmtId="0" fontId="1" fillId="25" borderId="4" xfId="26" applyFill="1" applyBorder="1"/>
    <xf numFmtId="0" fontId="1" fillId="25" borderId="0" xfId="26" applyFont="1" applyFill="1"/>
    <xf numFmtId="0" fontId="1" fillId="25" borderId="5" xfId="26" applyFill="1" applyBorder="1" applyAlignment="1">
      <alignment horizontal="right"/>
    </xf>
    <xf numFmtId="0" fontId="1" fillId="25" borderId="6" xfId="26" applyFill="1" applyBorder="1"/>
    <xf numFmtId="0" fontId="1" fillId="25" borderId="7" xfId="26" applyFill="1" applyBorder="1" applyAlignment="1">
      <alignment horizontal="right"/>
    </xf>
    <xf numFmtId="0" fontId="1" fillId="25" borderId="9" xfId="26" applyFill="1" applyBorder="1"/>
    <xf numFmtId="0" fontId="8" fillId="25" borderId="0" xfId="26" applyFont="1" applyFill="1"/>
    <xf numFmtId="0" fontId="8" fillId="25" borderId="8" xfId="26" applyFont="1" applyFill="1" applyBorder="1"/>
    <xf numFmtId="0" fontId="158" fillId="25" borderId="0" xfId="26" applyFont="1" applyFill="1"/>
    <xf numFmtId="180" fontId="1" fillId="25" borderId="0" xfId="26" applyNumberFormat="1" applyFill="1" applyBorder="1" applyAlignment="1">
      <alignment horizontal="right"/>
    </xf>
    <xf numFmtId="0" fontId="159" fillId="25" borderId="0" xfId="26" applyFont="1" applyFill="1" applyBorder="1"/>
    <xf numFmtId="2" fontId="1" fillId="25" borderId="0" xfId="26" applyNumberFormat="1" applyFill="1"/>
    <xf numFmtId="0" fontId="1" fillId="25" borderId="0" xfId="26" applyFont="1" applyFill="1" applyAlignment="1">
      <alignment horizontal="right"/>
    </xf>
    <xf numFmtId="0" fontId="8" fillId="25" borderId="0" xfId="26" applyFont="1" applyFill="1" applyBorder="1"/>
    <xf numFmtId="0" fontId="2" fillId="25" borderId="0" xfId="26" applyFont="1" applyFill="1" applyAlignment="1">
      <alignment horizontal="right" vertical="center"/>
    </xf>
    <xf numFmtId="0" fontId="9" fillId="25" borderId="0" xfId="26" applyFont="1" applyFill="1" applyAlignment="1">
      <alignment horizontal="right"/>
    </xf>
    <xf numFmtId="0" fontId="9" fillId="25" borderId="0" xfId="26" applyFont="1" applyFill="1"/>
    <xf numFmtId="0" fontId="189" fillId="25" borderId="2" xfId="15" applyFont="1" applyFill="1" applyBorder="1" applyAlignment="1">
      <alignment vertical="center"/>
    </xf>
    <xf numFmtId="0" fontId="0" fillId="25" borderId="3" xfId="15" applyFont="1" applyFill="1" applyBorder="1" applyAlignment="1">
      <alignment vertical="center"/>
    </xf>
    <xf numFmtId="0" fontId="0" fillId="25" borderId="3" xfId="15" applyFont="1" applyFill="1" applyBorder="1" applyAlignment="1">
      <alignment horizontal="center" vertical="center"/>
    </xf>
    <xf numFmtId="0" fontId="0" fillId="25" borderId="4" xfId="15" applyFont="1" applyFill="1" applyBorder="1" applyAlignment="1">
      <alignment vertical="center"/>
    </xf>
    <xf numFmtId="0" fontId="0" fillId="25" borderId="5" xfId="15" applyFont="1" applyFill="1" applyBorder="1" applyAlignment="1">
      <alignment vertical="center"/>
    </xf>
    <xf numFmtId="0" fontId="0" fillId="25" borderId="0" xfId="15" applyFont="1" applyFill="1" applyBorder="1" applyAlignment="1">
      <alignment vertical="center"/>
    </xf>
    <xf numFmtId="2" fontId="0" fillId="25" borderId="0" xfId="15" applyNumberFormat="1" applyFont="1" applyFill="1" applyBorder="1" applyAlignment="1">
      <alignment horizontal="center" vertical="center"/>
    </xf>
    <xf numFmtId="0" fontId="0" fillId="25" borderId="6" xfId="15" applyFont="1" applyFill="1" applyBorder="1" applyAlignment="1">
      <alignment vertical="center"/>
    </xf>
    <xf numFmtId="0" fontId="189" fillId="25" borderId="5" xfId="15" applyFont="1" applyFill="1" applyBorder="1" applyAlignment="1">
      <alignment vertical="center"/>
    </xf>
    <xf numFmtId="1" fontId="0" fillId="25" borderId="0" xfId="15" applyNumberFormat="1" applyFont="1" applyFill="1" applyBorder="1" applyAlignment="1">
      <alignment vertical="center"/>
    </xf>
    <xf numFmtId="171" fontId="0" fillId="25" borderId="0" xfId="15" applyNumberFormat="1" applyFont="1" applyFill="1" applyBorder="1" applyAlignment="1">
      <alignment vertical="center"/>
    </xf>
    <xf numFmtId="174" fontId="0" fillId="25" borderId="0" xfId="15" applyNumberFormat="1" applyFont="1" applyFill="1" applyBorder="1" applyAlignment="1">
      <alignment vertical="center"/>
    </xf>
    <xf numFmtId="213" fontId="0" fillId="25" borderId="0" xfId="84" applyNumberFormat="1" applyFont="1" applyFill="1" applyBorder="1" applyAlignment="1">
      <alignment vertical="center"/>
    </xf>
    <xf numFmtId="0" fontId="9" fillId="25" borderId="7" xfId="15" applyFont="1" applyFill="1" applyBorder="1" applyAlignment="1">
      <alignment vertical="center"/>
    </xf>
    <xf numFmtId="0" fontId="0" fillId="25" borderId="8" xfId="15" quotePrefix="1" applyFont="1" applyFill="1" applyBorder="1" applyAlignment="1">
      <alignment vertical="center"/>
    </xf>
    <xf numFmtId="0" fontId="0" fillId="25" borderId="8" xfId="15" applyFont="1" applyFill="1" applyBorder="1" applyAlignment="1">
      <alignment vertical="center"/>
    </xf>
    <xf numFmtId="0" fontId="0" fillId="25" borderId="9" xfId="15" applyFont="1" applyFill="1" applyBorder="1" applyAlignment="1">
      <alignment vertical="center"/>
    </xf>
    <xf numFmtId="0" fontId="0" fillId="25" borderId="0" xfId="15" applyFont="1" applyFill="1" applyAlignment="1">
      <alignment vertical="center"/>
    </xf>
    <xf numFmtId="2" fontId="0" fillId="25" borderId="0" xfId="15" applyNumberFormat="1" applyFont="1" applyFill="1" applyBorder="1" applyAlignment="1">
      <alignment vertical="center"/>
    </xf>
    <xf numFmtId="0" fontId="0" fillId="25" borderId="0" xfId="0" applyFont="1" applyFill="1" applyBorder="1" applyAlignment="1">
      <alignment vertical="center"/>
    </xf>
    <xf numFmtId="0" fontId="1" fillId="25" borderId="0" xfId="9" applyFont="1" applyFill="1"/>
    <xf numFmtId="2" fontId="9" fillId="25" borderId="0" xfId="9" applyNumberFormat="1" applyFont="1" applyFill="1"/>
    <xf numFmtId="0" fontId="189" fillId="25" borderId="0" xfId="9" applyFont="1" applyFill="1"/>
    <xf numFmtId="0" fontId="150" fillId="25" borderId="0" xfId="9" applyFont="1" applyFill="1"/>
    <xf numFmtId="0" fontId="220" fillId="4" borderId="0" xfId="9" applyFont="1" applyFill="1"/>
    <xf numFmtId="0" fontId="189" fillId="4" borderId="0" xfId="9" applyFont="1" applyFill="1"/>
    <xf numFmtId="0" fontId="9" fillId="25" borderId="0" xfId="9" applyFont="1" applyFill="1"/>
    <xf numFmtId="2" fontId="9" fillId="55" borderId="0" xfId="9" applyNumberFormat="1" applyFont="1" applyFill="1"/>
    <xf numFmtId="0" fontId="83" fillId="25" borderId="0" xfId="0" applyFont="1" applyFill="1" applyBorder="1" applyAlignment="1">
      <alignment horizontal="right"/>
    </xf>
    <xf numFmtId="0" fontId="190" fillId="25" borderId="0" xfId="0" applyFont="1" applyFill="1" applyBorder="1"/>
    <xf numFmtId="0" fontId="7" fillId="25" borderId="0" xfId="0" applyFont="1" applyFill="1" applyBorder="1"/>
    <xf numFmtId="0" fontId="7" fillId="25" borderId="0" xfId="0" applyFont="1" applyFill="1" applyBorder="1" applyAlignment="1">
      <alignment horizontal="right"/>
    </xf>
    <xf numFmtId="167" fontId="83" fillId="25" borderId="0" xfId="0" applyNumberFormat="1" applyFont="1" applyFill="1" applyBorder="1" applyAlignment="1">
      <alignment horizontal="center"/>
    </xf>
    <xf numFmtId="0" fontId="160" fillId="25" borderId="0" xfId="0" applyFont="1" applyFill="1" applyBorder="1" applyAlignment="1"/>
    <xf numFmtId="0" fontId="7" fillId="25" borderId="0" xfId="0" applyFont="1" applyFill="1" applyBorder="1" applyAlignment="1">
      <alignment horizontal="right" vertical="center"/>
    </xf>
    <xf numFmtId="0" fontId="83" fillId="25" borderId="0" xfId="23" applyFont="1" applyFill="1" applyBorder="1" applyAlignment="1">
      <alignment horizontal="right"/>
    </xf>
    <xf numFmtId="2" fontId="83" fillId="25" borderId="0" xfId="23" applyNumberFormat="1" applyFont="1" applyFill="1" applyBorder="1" applyAlignment="1">
      <alignment horizontal="center" vertical="center"/>
    </xf>
    <xf numFmtId="0" fontId="7" fillId="25" borderId="0" xfId="23" applyFont="1" applyFill="1" applyBorder="1"/>
    <xf numFmtId="171" fontId="83" fillId="25" borderId="0" xfId="0" applyNumberFormat="1" applyFont="1" applyFill="1" applyBorder="1" applyAlignment="1">
      <alignment horizontal="center"/>
    </xf>
    <xf numFmtId="0" fontId="7" fillId="25" borderId="0" xfId="0" applyFont="1" applyFill="1" applyAlignment="1">
      <alignment horizontal="right"/>
    </xf>
    <xf numFmtId="0" fontId="7" fillId="25" borderId="0" xfId="0" applyFont="1" applyFill="1"/>
    <xf numFmtId="0" fontId="7" fillId="25" borderId="0" xfId="0" applyFont="1" applyFill="1" applyAlignment="1">
      <alignment horizontal="left"/>
    </xf>
    <xf numFmtId="2" fontId="83" fillId="25" borderId="0" xfId="0" applyNumberFormat="1" applyFont="1" applyFill="1" applyAlignment="1">
      <alignment horizontal="center"/>
    </xf>
    <xf numFmtId="0" fontId="83" fillId="25" borderId="0" xfId="0" applyFont="1" applyFill="1" applyBorder="1" applyAlignment="1">
      <alignment horizontal="center"/>
    </xf>
    <xf numFmtId="171" fontId="7" fillId="25" borderId="0" xfId="0" applyNumberFormat="1" applyFont="1" applyFill="1" applyBorder="1" applyAlignment="1">
      <alignment horizontal="center"/>
    </xf>
    <xf numFmtId="171" fontId="7" fillId="25" borderId="0" xfId="0" applyNumberFormat="1" applyFont="1" applyFill="1" applyBorder="1"/>
    <xf numFmtId="0" fontId="160" fillId="25" borderId="0" xfId="0" applyFont="1" applyFill="1" applyBorder="1"/>
    <xf numFmtId="0" fontId="7" fillId="25" borderId="0" xfId="23" applyFont="1" applyFill="1" applyBorder="1" applyAlignment="1">
      <alignment horizontal="right"/>
    </xf>
    <xf numFmtId="171" fontId="83" fillId="25" borderId="0" xfId="0" applyNumberFormat="1" applyFont="1" applyFill="1" applyBorder="1" applyAlignment="1">
      <alignment horizontal="right" vertical="center"/>
    </xf>
    <xf numFmtId="0" fontId="7" fillId="25" borderId="0" xfId="0" applyFont="1" applyFill="1" applyBorder="1" applyAlignment="1">
      <alignment horizontal="left"/>
    </xf>
    <xf numFmtId="1" fontId="7" fillId="25" borderId="0" xfId="0" applyNumberFormat="1" applyFont="1" applyFill="1" applyBorder="1" applyAlignment="1">
      <alignment horizontal="left"/>
    </xf>
    <xf numFmtId="0" fontId="166" fillId="25" borderId="0" xfId="0" applyFont="1" applyFill="1" applyBorder="1" applyAlignment="1">
      <alignment horizontal="right"/>
    </xf>
    <xf numFmtId="0" fontId="166" fillId="25" borderId="0" xfId="0" applyFont="1" applyFill="1"/>
    <xf numFmtId="0" fontId="7" fillId="25" borderId="0" xfId="0" applyFont="1" applyFill="1" applyBorder="1" applyAlignment="1">
      <alignment horizontal="center"/>
    </xf>
    <xf numFmtId="171" fontId="83" fillId="25" borderId="0" xfId="0" applyNumberFormat="1" applyFont="1" applyFill="1" applyBorder="1"/>
    <xf numFmtId="2" fontId="83" fillId="25" borderId="0" xfId="0" applyNumberFormat="1" applyFont="1" applyFill="1" applyBorder="1"/>
    <xf numFmtId="0" fontId="83" fillId="25" borderId="0" xfId="0" applyFont="1" applyFill="1" applyBorder="1" applyAlignment="1"/>
    <xf numFmtId="0" fontId="83" fillId="25" borderId="0" xfId="0" applyFont="1" applyFill="1"/>
    <xf numFmtId="0" fontId="7" fillId="25" borderId="0" xfId="0" applyFont="1" applyFill="1" applyAlignment="1">
      <alignment horizontal="center"/>
    </xf>
    <xf numFmtId="0" fontId="83" fillId="25" borderId="0" xfId="0" applyFont="1" applyFill="1" applyAlignment="1">
      <alignment horizontal="right"/>
    </xf>
    <xf numFmtId="2" fontId="83" fillId="25" borderId="0" xfId="0" applyNumberFormat="1" applyFont="1" applyFill="1" applyBorder="1" applyAlignment="1">
      <alignment horizontal="center"/>
    </xf>
    <xf numFmtId="0" fontId="190" fillId="25" borderId="0" xfId="0" applyFont="1" applyFill="1"/>
    <xf numFmtId="0" fontId="160" fillId="25" borderId="0" xfId="0" applyFont="1" applyFill="1"/>
    <xf numFmtId="0" fontId="2" fillId="0" borderId="0" xfId="0" applyFont="1" applyAlignment="1">
      <alignment horizontal="center"/>
    </xf>
    <xf numFmtId="0" fontId="2" fillId="0" borderId="0" xfId="0" applyFont="1" applyBorder="1" applyAlignment="1">
      <alignment horizontal="left"/>
    </xf>
    <xf numFmtId="42" fontId="0" fillId="0" borderId="1" xfId="36" applyNumberFormat="1" applyFont="1" applyBorder="1">
      <alignment vertical="center"/>
    </xf>
    <xf numFmtId="41" fontId="1" fillId="0" borderId="1" xfId="6" applyBorder="1" applyAlignment="1">
      <alignment vertical="center"/>
    </xf>
    <xf numFmtId="0" fontId="1" fillId="0" borderId="1" xfId="36" applyBorder="1">
      <alignment vertical="center"/>
    </xf>
    <xf numFmtId="41" fontId="1" fillId="0" borderId="1" xfId="36" applyNumberFormat="1" applyBorder="1">
      <alignment vertical="center"/>
    </xf>
    <xf numFmtId="42" fontId="0" fillId="8" borderId="1" xfId="36" applyNumberFormat="1" applyFont="1" applyFill="1" applyBorder="1">
      <alignment vertical="center"/>
    </xf>
    <xf numFmtId="42" fontId="0" fillId="23" borderId="1" xfId="36" applyNumberFormat="1" applyFont="1" applyFill="1" applyBorder="1">
      <alignment vertical="center"/>
    </xf>
    <xf numFmtId="0" fontId="0" fillId="42" borderId="1" xfId="36" applyFont="1" applyFill="1" applyBorder="1">
      <alignment vertical="center"/>
    </xf>
    <xf numFmtId="42" fontId="2" fillId="0" borderId="0" xfId="0" quotePrefix="1" applyNumberFormat="1" applyFont="1" applyFill="1" applyBorder="1"/>
    <xf numFmtId="42" fontId="2" fillId="0" borderId="0" xfId="1" applyFont="1" applyBorder="1" applyAlignment="1">
      <alignment horizontal="left"/>
    </xf>
    <xf numFmtId="42" fontId="2" fillId="0" borderId="0" xfId="1" applyFont="1" applyFill="1"/>
    <xf numFmtId="10" fontId="0" fillId="0" borderId="0" xfId="0" applyNumberFormat="1" applyFont="1" applyFill="1" applyBorder="1"/>
    <xf numFmtId="9" fontId="1" fillId="0" borderId="0" xfId="2" applyFont="1" applyFill="1" applyBorder="1" applyAlignment="1">
      <alignment horizontal="center"/>
    </xf>
    <xf numFmtId="218" fontId="1" fillId="0" borderId="0" xfId="24" applyNumberFormat="1" applyFont="1" applyFill="1" applyBorder="1" applyAlignment="1">
      <alignment horizontal="center"/>
    </xf>
    <xf numFmtId="218" fontId="0" fillId="0" borderId="0" xfId="24" applyNumberFormat="1" applyFont="1" applyFill="1" applyBorder="1" applyAlignment="1">
      <alignment horizontal="center"/>
    </xf>
    <xf numFmtId="0" fontId="0" fillId="0" borderId="1" xfId="0" applyNumberFormat="1" applyFont="1" applyFill="1" applyBorder="1" applyAlignment="1">
      <alignment horizontal="right"/>
    </xf>
    <xf numFmtId="0" fontId="1" fillId="0" borderId="1" xfId="24" applyNumberFormat="1" applyFont="1" applyFill="1" applyBorder="1" applyAlignment="1">
      <alignment horizontal="right"/>
    </xf>
    <xf numFmtId="0" fontId="0" fillId="0" borderId="1" xfId="0" applyNumberFormat="1" applyBorder="1" applyAlignment="1">
      <alignment horizontal="center"/>
    </xf>
    <xf numFmtId="0" fontId="9" fillId="0" borderId="1" xfId="0" applyFont="1" applyFill="1" applyBorder="1" applyAlignment="1">
      <alignment vertical="center" wrapText="1"/>
    </xf>
    <xf numFmtId="42" fontId="1" fillId="0" borderId="1" xfId="1" applyFont="1" applyFill="1" applyBorder="1" applyAlignment="1">
      <alignment vertical="center"/>
    </xf>
    <xf numFmtId="0" fontId="0" fillId="0" borderId="1" xfId="0" applyBorder="1" applyAlignment="1">
      <alignment vertical="center"/>
    </xf>
    <xf numFmtId="214" fontId="0" fillId="0" borderId="0" xfId="6" applyNumberFormat="1" applyFont="1" applyAlignment="1">
      <alignment horizontal="center"/>
    </xf>
    <xf numFmtId="214" fontId="0" fillId="4" borderId="0" xfId="6" applyNumberFormat="1" applyFont="1" applyFill="1" applyAlignment="1">
      <alignment horizontal="center"/>
    </xf>
    <xf numFmtId="214" fontId="0" fillId="4" borderId="0" xfId="6" applyNumberFormat="1" applyFont="1" applyFill="1"/>
    <xf numFmtId="178" fontId="2" fillId="0" borderId="0" xfId="0" applyNumberFormat="1" applyFont="1"/>
    <xf numFmtId="0" fontId="1" fillId="4" borderId="1" xfId="36" applyFill="1" applyBorder="1">
      <alignment vertical="center"/>
    </xf>
    <xf numFmtId="173" fontId="1" fillId="0" borderId="0" xfId="9" applyNumberFormat="1" applyFont="1"/>
    <xf numFmtId="42" fontId="13" fillId="0" borderId="0" xfId="13" applyNumberFormat="1" applyFont="1" applyFill="1" applyBorder="1" applyAlignment="1">
      <alignment horizontal="center" vertical="center"/>
    </xf>
    <xf numFmtId="41" fontId="2" fillId="4" borderId="0" xfId="6" applyFont="1" applyFill="1" applyBorder="1"/>
    <xf numFmtId="220" fontId="0" fillId="0" borderId="0" xfId="0" applyNumberFormat="1"/>
    <xf numFmtId="1" fontId="2" fillId="0" borderId="0" xfId="0" applyNumberFormat="1" applyFont="1"/>
    <xf numFmtId="170" fontId="2" fillId="0" borderId="0" xfId="2" applyNumberFormat="1" applyFont="1"/>
    <xf numFmtId="9" fontId="0" fillId="25" borderId="0" xfId="0" applyNumberFormat="1" applyFill="1"/>
    <xf numFmtId="0" fontId="0" fillId="25" borderId="0" xfId="0" applyFill="1" applyBorder="1"/>
    <xf numFmtId="0" fontId="0" fillId="25" borderId="4" xfId="6" applyNumberFormat="1" applyFont="1" applyFill="1" applyBorder="1" applyAlignment="1">
      <alignment horizontal="center"/>
    </xf>
    <xf numFmtId="0" fontId="0" fillId="25" borderId="6" xfId="6" applyNumberFormat="1" applyFont="1" applyFill="1" applyBorder="1" applyAlignment="1">
      <alignment horizontal="center"/>
    </xf>
    <xf numFmtId="0" fontId="0" fillId="25" borderId="9" xfId="6" applyNumberFormat="1" applyFont="1" applyFill="1" applyBorder="1" applyAlignment="1">
      <alignment horizontal="center"/>
    </xf>
    <xf numFmtId="9" fontId="0" fillId="25" borderId="6" xfId="2" applyFont="1" applyFill="1" applyBorder="1" applyAlignment="1">
      <alignment horizontal="center"/>
    </xf>
    <xf numFmtId="42" fontId="0" fillId="25" borderId="6" xfId="1" applyFont="1" applyFill="1" applyBorder="1" applyAlignment="1">
      <alignment horizontal="center"/>
    </xf>
    <xf numFmtId="0" fontId="0" fillId="25" borderId="141" xfId="0" applyFill="1" applyBorder="1"/>
    <xf numFmtId="0" fontId="0" fillId="25" borderId="142" xfId="0" applyFill="1" applyBorder="1"/>
    <xf numFmtId="0" fontId="0" fillId="25" borderId="143" xfId="0" applyFill="1" applyBorder="1"/>
    <xf numFmtId="0" fontId="0" fillId="25" borderId="0" xfId="0" applyFill="1" applyAlignment="1">
      <alignment horizontal="center"/>
    </xf>
    <xf numFmtId="9" fontId="0" fillId="25" borderId="0" xfId="2" applyFont="1" applyFill="1" applyAlignment="1">
      <alignment horizontal="center"/>
    </xf>
    <xf numFmtId="42" fontId="0" fillId="25" borderId="0" xfId="1" applyFont="1" applyFill="1" applyAlignment="1">
      <alignment horizontal="center"/>
    </xf>
    <xf numFmtId="9" fontId="0" fillId="25" borderId="0" xfId="0" applyNumberFormat="1" applyFill="1" applyAlignment="1">
      <alignment horizontal="center"/>
    </xf>
    <xf numFmtId="2" fontId="10" fillId="0" borderId="0" xfId="0" applyNumberFormat="1" applyFont="1" applyFill="1"/>
    <xf numFmtId="0" fontId="5" fillId="0" borderId="0" xfId="0" applyFont="1"/>
    <xf numFmtId="43" fontId="5" fillId="0" borderId="0" xfId="0" applyNumberFormat="1" applyFont="1"/>
    <xf numFmtId="0" fontId="0" fillId="33" borderId="1" xfId="0" applyFill="1" applyBorder="1" applyAlignment="1"/>
    <xf numFmtId="170" fontId="0" fillId="0" borderId="1" xfId="2" applyNumberFormat="1" applyFont="1" applyFill="1" applyBorder="1"/>
    <xf numFmtId="170" fontId="0" fillId="0" borderId="1" xfId="2" applyNumberFormat="1" applyFont="1" applyFill="1" applyBorder="1" applyAlignment="1">
      <alignment horizontal="center"/>
    </xf>
    <xf numFmtId="9" fontId="1" fillId="0" borderId="0" xfId="2" applyAlignment="1">
      <alignment vertical="center"/>
    </xf>
    <xf numFmtId="0" fontId="10" fillId="93" borderId="1" xfId="6" applyNumberFormat="1" applyFont="1" applyFill="1" applyBorder="1"/>
    <xf numFmtId="0" fontId="0" fillId="24" borderId="1" xfId="6" applyNumberFormat="1" applyFont="1" applyFill="1" applyBorder="1"/>
    <xf numFmtId="0" fontId="0" fillId="14" borderId="1" xfId="6" applyNumberFormat="1" applyFont="1" applyFill="1" applyBorder="1"/>
    <xf numFmtId="0" fontId="10" fillId="95" borderId="1" xfId="6" applyNumberFormat="1" applyFont="1" applyFill="1" applyBorder="1"/>
    <xf numFmtId="0" fontId="10" fillId="94" borderId="1" xfId="6" applyNumberFormat="1" applyFont="1" applyFill="1" applyBorder="1"/>
    <xf numFmtId="0" fontId="0" fillId="25" borderId="0" xfId="6" applyNumberFormat="1" applyFont="1" applyFill="1"/>
    <xf numFmtId="0" fontId="0" fillId="25" borderId="1" xfId="6" applyNumberFormat="1" applyFont="1" applyFill="1" applyBorder="1"/>
    <xf numFmtId="0" fontId="0" fillId="33" borderId="137" xfId="0" applyNumberFormat="1" applyFill="1" applyBorder="1"/>
    <xf numFmtId="0" fontId="0" fillId="25" borderId="46" xfId="0" applyNumberFormat="1" applyFill="1" applyBorder="1"/>
    <xf numFmtId="0" fontId="0" fillId="25" borderId="138" xfId="0" applyNumberFormat="1" applyFill="1" applyBorder="1"/>
    <xf numFmtId="0" fontId="0" fillId="91" borderId="19" xfId="0" applyNumberFormat="1" applyFill="1" applyBorder="1"/>
    <xf numFmtId="0" fontId="0" fillId="25" borderId="0" xfId="1" applyNumberFormat="1" applyFont="1" applyFill="1" applyBorder="1"/>
    <xf numFmtId="0" fontId="0" fillId="96" borderId="19" xfId="0" applyNumberFormat="1" applyFill="1" applyBorder="1"/>
    <xf numFmtId="0" fontId="10" fillId="6" borderId="19" xfId="0" applyNumberFormat="1" applyFont="1" applyFill="1" applyBorder="1"/>
    <xf numFmtId="0" fontId="10" fillId="97" borderId="29" xfId="0" applyNumberFormat="1" applyFont="1" applyFill="1" applyBorder="1"/>
    <xf numFmtId="0" fontId="0" fillId="25" borderId="30" xfId="1" applyNumberFormat="1" applyFont="1" applyFill="1" applyBorder="1"/>
    <xf numFmtId="0" fontId="2" fillId="0" borderId="0" xfId="0" applyFont="1" applyAlignment="1">
      <alignment horizontal="center"/>
    </xf>
    <xf numFmtId="0" fontId="6" fillId="11" borderId="0" xfId="0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0" fontId="2" fillId="0" borderId="0" xfId="0" applyFont="1" applyBorder="1" applyAlignment="1">
      <alignment horizontal="left"/>
    </xf>
    <xf numFmtId="0" fontId="2" fillId="0" borderId="10" xfId="0" applyFont="1" applyBorder="1" applyAlignment="1">
      <alignment horizontal="left"/>
    </xf>
    <xf numFmtId="0" fontId="2" fillId="0" borderId="11" xfId="0" applyFont="1" applyBorder="1" applyAlignment="1">
      <alignment horizontal="left"/>
    </xf>
    <xf numFmtId="0" fontId="2" fillId="0" borderId="12" xfId="0" applyFont="1" applyBorder="1" applyAlignment="1">
      <alignment horizontal="left"/>
    </xf>
    <xf numFmtId="0" fontId="0" fillId="0" borderId="19" xfId="0" applyBorder="1" applyAlignment="1">
      <alignment horizontal="center"/>
    </xf>
    <xf numFmtId="0" fontId="0" fillId="0" borderId="0" xfId="0" applyAlignment="1">
      <alignment horizontal="center"/>
    </xf>
    <xf numFmtId="0" fontId="2" fillId="10" borderId="10" xfId="0" applyFont="1" applyFill="1" applyBorder="1" applyAlignment="1">
      <alignment horizontal="left"/>
    </xf>
    <xf numFmtId="0" fontId="2" fillId="10" borderId="11" xfId="0" applyFont="1" applyFill="1" applyBorder="1" applyAlignment="1">
      <alignment horizontal="left"/>
    </xf>
    <xf numFmtId="0" fontId="2" fillId="10" borderId="12" xfId="0" applyFont="1" applyFill="1" applyBorder="1" applyAlignment="1">
      <alignment horizontal="left"/>
    </xf>
    <xf numFmtId="0" fontId="10" fillId="55" borderId="1" xfId="0" applyFont="1" applyFill="1" applyBorder="1" applyAlignment="1">
      <alignment horizontal="center" vertical="center"/>
    </xf>
    <xf numFmtId="202" fontId="1" fillId="0" borderId="0" xfId="38" applyAlignment="1">
      <alignment horizontal="center" vertical="center" wrapText="1"/>
    </xf>
    <xf numFmtId="0" fontId="0" fillId="0" borderId="0" xfId="36" applyFont="1" applyAlignment="1">
      <alignment horizontal="center" vertical="center"/>
    </xf>
    <xf numFmtId="0" fontId="1" fillId="0" borderId="0" xfId="36" applyAlignment="1">
      <alignment horizontal="center" vertical="center"/>
    </xf>
    <xf numFmtId="0" fontId="13" fillId="0" borderId="0" xfId="0" applyFont="1" applyAlignment="1">
      <alignment horizontal="center"/>
    </xf>
    <xf numFmtId="0" fontId="12" fillId="0" borderId="0" xfId="0" applyFont="1" applyFill="1" applyBorder="1" applyAlignment="1">
      <alignment horizontal="center" wrapText="1"/>
    </xf>
    <xf numFmtId="0" fontId="12" fillId="0" borderId="0" xfId="0" applyFont="1" applyFill="1" applyBorder="1" applyAlignment="1">
      <alignment horizontal="center" vertical="center"/>
    </xf>
    <xf numFmtId="0" fontId="12" fillId="20" borderId="8" xfId="0" applyFont="1" applyFill="1" applyBorder="1" applyAlignment="1">
      <alignment horizontal="center"/>
    </xf>
    <xf numFmtId="0" fontId="12" fillId="32" borderId="0" xfId="0" applyFont="1" applyFill="1" applyBorder="1" applyAlignment="1">
      <alignment horizontal="center"/>
    </xf>
    <xf numFmtId="0" fontId="13" fillId="4" borderId="25" xfId="0" applyFont="1" applyFill="1" applyBorder="1" applyAlignment="1">
      <alignment horizontal="center"/>
    </xf>
    <xf numFmtId="0" fontId="13" fillId="4" borderId="1" xfId="0" applyFont="1" applyFill="1" applyBorder="1" applyAlignment="1">
      <alignment horizontal="center"/>
    </xf>
    <xf numFmtId="0" fontId="12" fillId="26" borderId="1" xfId="0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horizontal="center"/>
    </xf>
    <xf numFmtId="0" fontId="12" fillId="0" borderId="0" xfId="0" applyFont="1" applyFill="1" applyBorder="1" applyAlignment="1">
      <alignment horizontal="left" vertical="center"/>
    </xf>
    <xf numFmtId="0" fontId="13" fillId="0" borderId="0" xfId="7" applyFont="1" applyAlignment="1">
      <alignment horizontal="center" vertical="center"/>
    </xf>
    <xf numFmtId="0" fontId="13" fillId="0" borderId="0" xfId="7" applyFont="1" applyAlignment="1">
      <alignment horizontal="center"/>
    </xf>
    <xf numFmtId="0" fontId="12" fillId="28" borderId="1" xfId="0" applyFont="1" applyFill="1" applyBorder="1" applyAlignment="1">
      <alignment horizontal="left" vertical="center"/>
    </xf>
    <xf numFmtId="0" fontId="12" fillId="0" borderId="0" xfId="7" applyFont="1" applyAlignment="1">
      <alignment horizontal="left"/>
    </xf>
    <xf numFmtId="0" fontId="13" fillId="0" borderId="43" xfId="7" applyFont="1" applyBorder="1" applyAlignment="1">
      <alignment horizontal="center"/>
    </xf>
    <xf numFmtId="0" fontId="13" fillId="0" borderId="25" xfId="7" applyFont="1" applyBorder="1" applyAlignment="1">
      <alignment horizontal="center"/>
    </xf>
    <xf numFmtId="0" fontId="13" fillId="0" borderId="24" xfId="7" applyFont="1" applyBorder="1" applyAlignment="1">
      <alignment horizontal="center"/>
    </xf>
    <xf numFmtId="0" fontId="12" fillId="28" borderId="24" xfId="0" applyFont="1" applyFill="1" applyBorder="1" applyAlignment="1">
      <alignment horizontal="center" vertical="center"/>
    </xf>
    <xf numFmtId="0" fontId="12" fillId="28" borderId="43" xfId="0" applyFont="1" applyFill="1" applyBorder="1" applyAlignment="1">
      <alignment horizontal="center" vertical="center"/>
    </xf>
    <xf numFmtId="0" fontId="12" fillId="28" borderId="25" xfId="0" applyFont="1" applyFill="1" applyBorder="1" applyAlignment="1">
      <alignment horizontal="center" vertical="center"/>
    </xf>
    <xf numFmtId="0" fontId="296" fillId="0" borderId="7" xfId="7" applyFont="1" applyFill="1" applyBorder="1" applyAlignment="1">
      <alignment horizontal="center" vertical="center"/>
    </xf>
    <xf numFmtId="0" fontId="296" fillId="0" borderId="8" xfId="7" applyFont="1" applyFill="1" applyBorder="1" applyAlignment="1">
      <alignment horizontal="center" vertical="center"/>
    </xf>
    <xf numFmtId="0" fontId="13" fillId="20" borderId="43" xfId="7" applyFont="1" applyFill="1" applyBorder="1" applyAlignment="1">
      <alignment horizontal="center"/>
    </xf>
    <xf numFmtId="0" fontId="13" fillId="20" borderId="25" xfId="7" applyFont="1" applyFill="1" applyBorder="1" applyAlignment="1">
      <alignment horizontal="center"/>
    </xf>
    <xf numFmtId="0" fontId="13" fillId="20" borderId="24" xfId="7" applyFont="1" applyFill="1" applyBorder="1" applyAlignment="1">
      <alignment horizontal="center"/>
    </xf>
    <xf numFmtId="0" fontId="13" fillId="0" borderId="0" xfId="9" applyFont="1" applyAlignment="1">
      <alignment horizontal="center" wrapText="1"/>
    </xf>
    <xf numFmtId="0" fontId="296" fillId="0" borderId="49" xfId="7" applyFont="1" applyFill="1" applyBorder="1" applyAlignment="1">
      <alignment horizontal="center"/>
    </xf>
    <xf numFmtId="0" fontId="296" fillId="0" borderId="50" xfId="7" applyFont="1" applyFill="1" applyBorder="1" applyAlignment="1">
      <alignment horizontal="center"/>
    </xf>
    <xf numFmtId="0" fontId="298" fillId="0" borderId="37" xfId="7" applyFont="1" applyFill="1" applyBorder="1" applyAlignment="1">
      <alignment horizontal="center" vertical="center"/>
    </xf>
    <xf numFmtId="0" fontId="298" fillId="0" borderId="38" xfId="7" applyFont="1" applyFill="1" applyBorder="1" applyAlignment="1">
      <alignment horizontal="center" vertical="center"/>
    </xf>
    <xf numFmtId="0" fontId="298" fillId="0" borderId="47" xfId="7" applyFont="1" applyFill="1" applyBorder="1" applyAlignment="1">
      <alignment horizontal="center" vertical="center"/>
    </xf>
    <xf numFmtId="0" fontId="12" fillId="5" borderId="24" xfId="0" applyFont="1" applyFill="1" applyBorder="1" applyAlignment="1">
      <alignment horizontal="center"/>
    </xf>
    <xf numFmtId="0" fontId="12" fillId="5" borderId="43" xfId="0" applyFont="1" applyFill="1" applyBorder="1" applyAlignment="1">
      <alignment horizontal="center"/>
    </xf>
    <xf numFmtId="0" fontId="12" fillId="5" borderId="25" xfId="0" applyFont="1" applyFill="1" applyBorder="1" applyAlignment="1">
      <alignment horizontal="center"/>
    </xf>
    <xf numFmtId="0" fontId="13" fillId="0" borderId="0" xfId="0" applyFont="1" applyFill="1" applyBorder="1" applyAlignment="1">
      <alignment horizontal="left" vertical="center"/>
    </xf>
    <xf numFmtId="0" fontId="12" fillId="0" borderId="30" xfId="7" applyFont="1" applyBorder="1" applyAlignment="1">
      <alignment horizontal="center"/>
    </xf>
    <xf numFmtId="0" fontId="13" fillId="0" borderId="0" xfId="0" applyFont="1" applyFill="1" applyBorder="1" applyAlignment="1">
      <alignment horizontal="center"/>
    </xf>
    <xf numFmtId="0" fontId="13" fillId="0" borderId="0" xfId="7" applyFont="1" applyAlignment="1">
      <alignment horizontal="left" vertical="center"/>
    </xf>
    <xf numFmtId="42" fontId="13" fillId="0" borderId="0" xfId="24" applyFont="1" applyFill="1" applyBorder="1" applyAlignment="1">
      <alignment horizontal="center"/>
    </xf>
    <xf numFmtId="0" fontId="12" fillId="0" borderId="1" xfId="7" applyFont="1" applyFill="1" applyBorder="1" applyAlignment="1">
      <alignment horizontal="center" vertical="center"/>
    </xf>
    <xf numFmtId="0" fontId="12" fillId="0" borderId="1" xfId="7" applyFont="1" applyFill="1" applyBorder="1" applyAlignment="1">
      <alignment horizontal="center" vertical="center" wrapText="1"/>
    </xf>
    <xf numFmtId="0" fontId="296" fillId="0" borderId="15" xfId="7" applyFont="1" applyFill="1" applyBorder="1" applyAlignment="1">
      <alignment horizontal="center"/>
    </xf>
    <xf numFmtId="0" fontId="296" fillId="0" borderId="16" xfId="7" applyFont="1" applyFill="1" applyBorder="1" applyAlignment="1">
      <alignment horizontal="center"/>
    </xf>
    <xf numFmtId="0" fontId="296" fillId="0" borderId="45" xfId="7" applyFont="1" applyFill="1" applyBorder="1" applyAlignment="1">
      <alignment horizontal="center"/>
    </xf>
    <xf numFmtId="0" fontId="296" fillId="0" borderId="46" xfId="7" applyFont="1" applyFill="1" applyBorder="1" applyAlignment="1">
      <alignment horizontal="center"/>
    </xf>
    <xf numFmtId="0" fontId="47" fillId="0" borderId="0" xfId="0" applyFont="1" applyFill="1" applyBorder="1" applyAlignment="1">
      <alignment horizontal="left" vertical="center"/>
    </xf>
    <xf numFmtId="0" fontId="13" fillId="0" borderId="1" xfId="11" applyFont="1" applyFill="1" applyBorder="1" applyAlignment="1">
      <alignment horizontal="left"/>
    </xf>
    <xf numFmtId="0" fontId="12" fillId="0" borderId="24" xfId="11" applyFont="1" applyFill="1" applyBorder="1" applyAlignment="1">
      <alignment horizontal="center"/>
    </xf>
    <xf numFmtId="0" fontId="12" fillId="0" borderId="25" xfId="11" applyFont="1" applyFill="1" applyBorder="1" applyAlignment="1">
      <alignment horizontal="center"/>
    </xf>
    <xf numFmtId="0" fontId="13" fillId="25" borderId="14" xfId="7" applyFont="1" applyFill="1" applyBorder="1" applyAlignment="1">
      <alignment horizontal="center" vertical="center"/>
    </xf>
    <xf numFmtId="0" fontId="13" fillId="25" borderId="39" xfId="7" applyFont="1" applyFill="1" applyBorder="1" applyAlignment="1">
      <alignment horizontal="center" vertical="center"/>
    </xf>
    <xf numFmtId="0" fontId="13" fillId="0" borderId="1" xfId="7" applyFont="1" applyBorder="1" applyAlignment="1">
      <alignment horizontal="center"/>
    </xf>
    <xf numFmtId="0" fontId="12" fillId="29" borderId="1" xfId="7" applyFont="1" applyFill="1" applyBorder="1" applyAlignment="1">
      <alignment horizontal="center" vertical="center"/>
    </xf>
    <xf numFmtId="0" fontId="12" fillId="29" borderId="18" xfId="7" applyFont="1" applyFill="1" applyBorder="1" applyAlignment="1">
      <alignment horizontal="center" vertical="center"/>
    </xf>
    <xf numFmtId="0" fontId="12" fillId="29" borderId="20" xfId="7" applyFont="1" applyFill="1" applyBorder="1" applyAlignment="1">
      <alignment horizontal="center" vertical="center"/>
    </xf>
    <xf numFmtId="0" fontId="12" fillId="29" borderId="18" xfId="7" applyFont="1" applyFill="1" applyBorder="1" applyAlignment="1">
      <alignment horizontal="center" vertical="center" wrapText="1"/>
    </xf>
    <xf numFmtId="0" fontId="12" fillId="29" borderId="20" xfId="7" applyFont="1" applyFill="1" applyBorder="1" applyAlignment="1">
      <alignment horizontal="center" vertical="center" wrapText="1"/>
    </xf>
    <xf numFmtId="0" fontId="12" fillId="29" borderId="1" xfId="7" applyFont="1" applyFill="1" applyBorder="1" applyAlignment="1">
      <alignment horizontal="center"/>
    </xf>
    <xf numFmtId="0" fontId="12" fillId="29" borderId="35" xfId="7" applyFont="1" applyFill="1" applyBorder="1" applyAlignment="1">
      <alignment horizontal="center" vertical="center"/>
    </xf>
    <xf numFmtId="0" fontId="12" fillId="29" borderId="36" xfId="7" applyFont="1" applyFill="1" applyBorder="1" applyAlignment="1">
      <alignment horizontal="center" vertical="center"/>
    </xf>
    <xf numFmtId="0" fontId="13" fillId="0" borderId="8" xfId="7" applyFont="1" applyBorder="1" applyAlignment="1">
      <alignment horizontal="center" vertical="center"/>
    </xf>
    <xf numFmtId="0" fontId="12" fillId="22" borderId="19" xfId="0" applyFont="1" applyFill="1" applyBorder="1" applyAlignment="1">
      <alignment horizontal="center" vertical="center"/>
    </xf>
    <xf numFmtId="0" fontId="12" fillId="22" borderId="0" xfId="0" applyFont="1" applyFill="1" applyBorder="1" applyAlignment="1">
      <alignment horizontal="center" vertical="center"/>
    </xf>
    <xf numFmtId="0" fontId="12" fillId="22" borderId="21" xfId="0" applyFont="1" applyFill="1" applyBorder="1" applyAlignment="1">
      <alignment horizontal="center"/>
    </xf>
    <xf numFmtId="0" fontId="12" fillId="22" borderId="22" xfId="0" applyFont="1" applyFill="1" applyBorder="1" applyAlignment="1">
      <alignment horizontal="center"/>
    </xf>
    <xf numFmtId="0" fontId="12" fillId="22" borderId="23" xfId="0" applyFont="1" applyFill="1" applyBorder="1" applyAlignment="1">
      <alignment horizontal="center"/>
    </xf>
    <xf numFmtId="0" fontId="12" fillId="0" borderId="0" xfId="0" applyFont="1" applyFill="1" applyBorder="1" applyAlignment="1">
      <alignment horizontal="center" vertical="center" wrapText="1"/>
    </xf>
    <xf numFmtId="0" fontId="291" fillId="0" borderId="0" xfId="7" applyFont="1" applyFill="1" applyBorder="1" applyAlignment="1">
      <alignment horizontal="center"/>
    </xf>
    <xf numFmtId="0" fontId="12" fillId="2" borderId="1" xfId="0" applyFont="1" applyFill="1" applyBorder="1" applyAlignment="1">
      <alignment horizontal="center" vertical="center"/>
    </xf>
    <xf numFmtId="0" fontId="83" fillId="0" borderId="0" xfId="0" applyFont="1" applyFill="1" applyBorder="1" applyAlignment="1">
      <alignment horizontal="center" vertical="center"/>
    </xf>
    <xf numFmtId="0" fontId="30" fillId="0" borderId="26" xfId="12" applyFont="1" applyFill="1" applyBorder="1" applyAlignment="1">
      <alignment horizontal="center" vertical="center"/>
    </xf>
    <xf numFmtId="0" fontId="30" fillId="0" borderId="27" xfId="12" applyFont="1" applyFill="1" applyBorder="1" applyAlignment="1">
      <alignment horizontal="center" vertical="center"/>
    </xf>
    <xf numFmtId="0" fontId="12" fillId="3" borderId="0" xfId="7" applyFont="1" applyFill="1" applyBorder="1" applyAlignment="1">
      <alignment horizontal="center"/>
    </xf>
    <xf numFmtId="0" fontId="12" fillId="3" borderId="29" xfId="7" applyFont="1" applyFill="1" applyBorder="1" applyAlignment="1">
      <alignment horizontal="center" vertical="center"/>
    </xf>
    <xf numFmtId="0" fontId="12" fillId="3" borderId="30" xfId="7" applyFont="1" applyFill="1" applyBorder="1" applyAlignment="1">
      <alignment horizontal="center" vertical="center"/>
    </xf>
    <xf numFmtId="0" fontId="293" fillId="18" borderId="21" xfId="7" applyFont="1" applyFill="1" applyBorder="1" applyAlignment="1">
      <alignment horizontal="center"/>
    </xf>
    <xf numFmtId="0" fontId="293" fillId="18" borderId="22" xfId="7" applyFont="1" applyFill="1" applyBorder="1" applyAlignment="1">
      <alignment horizontal="center"/>
    </xf>
    <xf numFmtId="0" fontId="293" fillId="18" borderId="23" xfId="7" applyFont="1" applyFill="1" applyBorder="1" applyAlignment="1">
      <alignment horizontal="center"/>
    </xf>
    <xf numFmtId="0" fontId="290" fillId="0" borderId="0" xfId="11" applyFont="1" applyBorder="1" applyAlignment="1">
      <alignment horizontal="center"/>
    </xf>
    <xf numFmtId="0" fontId="290" fillId="0" borderId="0" xfId="0" applyFont="1" applyFill="1" applyBorder="1" applyAlignment="1">
      <alignment horizontal="center" vertical="center"/>
    </xf>
    <xf numFmtId="0" fontId="2" fillId="0" borderId="1" xfId="7" applyFont="1" applyBorder="1" applyAlignment="1">
      <alignment horizontal="center"/>
    </xf>
    <xf numFmtId="0" fontId="2" fillId="0" borderId="8" xfId="7" applyFont="1" applyBorder="1" applyAlignment="1">
      <alignment horizontal="center" vertical="center"/>
    </xf>
    <xf numFmtId="0" fontId="4" fillId="22" borderId="19" xfId="0" applyFont="1" applyFill="1" applyBorder="1" applyAlignment="1">
      <alignment horizontal="center" vertical="center"/>
    </xf>
    <xf numFmtId="0" fontId="4" fillId="22" borderId="0" xfId="0" applyFont="1" applyFill="1" applyBorder="1" applyAlignment="1">
      <alignment horizontal="center" vertical="center"/>
    </xf>
    <xf numFmtId="0" fontId="4" fillId="22" borderId="21" xfId="0" applyFont="1" applyFill="1" applyBorder="1" applyAlignment="1">
      <alignment horizontal="center"/>
    </xf>
    <xf numFmtId="0" fontId="4" fillId="22" borderId="22" xfId="0" applyFont="1" applyFill="1" applyBorder="1" applyAlignment="1">
      <alignment horizontal="center"/>
    </xf>
    <xf numFmtId="0" fontId="4" fillId="22" borderId="23" xfId="0" applyFont="1" applyFill="1" applyBorder="1" applyAlignment="1">
      <alignment horizontal="center"/>
    </xf>
    <xf numFmtId="0" fontId="4" fillId="2" borderId="1" xfId="0" applyFont="1" applyFill="1" applyBorder="1" applyAlignment="1">
      <alignment horizontal="center" vertical="center"/>
    </xf>
    <xf numFmtId="0" fontId="6" fillId="0" borderId="0" xfId="0" applyFont="1" applyFill="1" applyBorder="1" applyAlignment="1">
      <alignment horizontal="center" vertical="center" wrapText="1"/>
    </xf>
    <xf numFmtId="0" fontId="79" fillId="0" borderId="0" xfId="7" applyFont="1" applyFill="1" applyBorder="1" applyAlignment="1">
      <alignment horizontal="center"/>
    </xf>
    <xf numFmtId="0" fontId="4" fillId="3" borderId="0" xfId="7" applyFont="1" applyFill="1" applyBorder="1" applyAlignment="1">
      <alignment horizontal="center"/>
    </xf>
    <xf numFmtId="0" fontId="4" fillId="3" borderId="29" xfId="7" applyFont="1" applyFill="1" applyBorder="1" applyAlignment="1">
      <alignment horizontal="center" vertical="center"/>
    </xf>
    <xf numFmtId="0" fontId="4" fillId="3" borderId="30" xfId="7" applyFont="1" applyFill="1" applyBorder="1" applyAlignment="1">
      <alignment horizontal="center" vertical="center"/>
    </xf>
    <xf numFmtId="0" fontId="33" fillId="18" borderId="21" xfId="7" applyFont="1" applyFill="1" applyBorder="1" applyAlignment="1">
      <alignment horizontal="center"/>
    </xf>
    <xf numFmtId="0" fontId="33" fillId="18" borderId="22" xfId="7" applyFont="1" applyFill="1" applyBorder="1" applyAlignment="1">
      <alignment horizontal="center"/>
    </xf>
    <xf numFmtId="0" fontId="33" fillId="18" borderId="23" xfId="7" applyFont="1" applyFill="1" applyBorder="1" applyAlignment="1">
      <alignment horizontal="center"/>
    </xf>
    <xf numFmtId="0" fontId="27" fillId="0" borderId="0" xfId="11" applyFont="1" applyBorder="1" applyAlignment="1">
      <alignment horizontal="center"/>
    </xf>
    <xf numFmtId="41" fontId="0" fillId="0" borderId="0" xfId="6" applyFont="1" applyFill="1" applyBorder="1" applyAlignment="1">
      <alignment horizontal="center" vertical="center"/>
    </xf>
    <xf numFmtId="0" fontId="9" fillId="0" borderId="0" xfId="0" applyFont="1" applyFill="1" applyBorder="1" applyAlignment="1">
      <alignment horizontal="center" vertical="center"/>
    </xf>
    <xf numFmtId="0" fontId="78" fillId="0" borderId="0" xfId="0" applyFont="1" applyFill="1" applyBorder="1" applyAlignment="1">
      <alignment horizontal="center" vertical="center"/>
    </xf>
    <xf numFmtId="0" fontId="6" fillId="0" borderId="0" xfId="0" applyFont="1" applyFill="1" applyBorder="1" applyAlignment="1">
      <alignment horizontal="center" vertical="center"/>
    </xf>
    <xf numFmtId="0" fontId="2" fillId="25" borderId="14" xfId="7" applyFont="1" applyFill="1" applyBorder="1" applyAlignment="1">
      <alignment horizontal="center" vertical="center"/>
    </xf>
    <xf numFmtId="0" fontId="2" fillId="25" borderId="39" xfId="7" applyFont="1" applyFill="1" applyBorder="1" applyAlignment="1">
      <alignment horizontal="center" vertical="center"/>
    </xf>
    <xf numFmtId="0" fontId="43" fillId="0" borderId="37" xfId="7" applyFont="1" applyFill="1" applyBorder="1" applyAlignment="1">
      <alignment horizontal="center" vertical="center"/>
    </xf>
    <xf numFmtId="0" fontId="43" fillId="0" borderId="38" xfId="7" applyFont="1" applyFill="1" applyBorder="1" applyAlignment="1">
      <alignment horizontal="center" vertical="center"/>
    </xf>
    <xf numFmtId="0" fontId="4" fillId="29" borderId="1" xfId="7" applyFont="1" applyFill="1" applyBorder="1" applyAlignment="1">
      <alignment horizontal="center" vertical="center"/>
    </xf>
    <xf numFmtId="0" fontId="4" fillId="29" borderId="18" xfId="7" applyFont="1" applyFill="1" applyBorder="1" applyAlignment="1">
      <alignment horizontal="center" vertical="center"/>
    </xf>
    <xf numFmtId="0" fontId="4" fillId="29" borderId="20" xfId="7" applyFont="1" applyFill="1" applyBorder="1" applyAlignment="1">
      <alignment horizontal="center" vertical="center"/>
    </xf>
    <xf numFmtId="0" fontId="4" fillId="29" borderId="18" xfId="7" applyFont="1" applyFill="1" applyBorder="1" applyAlignment="1">
      <alignment horizontal="center" vertical="center" wrapText="1"/>
    </xf>
    <xf numFmtId="0" fontId="4" fillId="29" borderId="20" xfId="7" applyFont="1" applyFill="1" applyBorder="1" applyAlignment="1">
      <alignment horizontal="center" vertical="center" wrapText="1"/>
    </xf>
    <xf numFmtId="0" fontId="4" fillId="29" borderId="1" xfId="7" applyFont="1" applyFill="1" applyBorder="1" applyAlignment="1">
      <alignment horizontal="center"/>
    </xf>
    <xf numFmtId="0" fontId="4" fillId="29" borderId="35" xfId="7" applyFont="1" applyFill="1" applyBorder="1" applyAlignment="1">
      <alignment horizontal="center" vertical="center"/>
    </xf>
    <xf numFmtId="0" fontId="4" fillId="29" borderId="36" xfId="7" applyFont="1" applyFill="1" applyBorder="1" applyAlignment="1">
      <alignment horizontal="center" vertical="center"/>
    </xf>
    <xf numFmtId="41" fontId="2" fillId="0" borderId="0" xfId="6" applyFont="1" applyFill="1" applyBorder="1" applyAlignment="1">
      <alignment horizontal="left" vertical="center"/>
    </xf>
    <xf numFmtId="0" fontId="2" fillId="0" borderId="24" xfId="7" applyFont="1" applyBorder="1" applyAlignment="1">
      <alignment horizontal="center"/>
    </xf>
    <xf numFmtId="0" fontId="2" fillId="0" borderId="43" xfId="7" applyFont="1" applyBorder="1" applyAlignment="1">
      <alignment horizontal="center"/>
    </xf>
    <xf numFmtId="0" fontId="2" fillId="0" borderId="25" xfId="7" applyFont="1" applyBorder="1" applyAlignment="1">
      <alignment horizontal="center"/>
    </xf>
    <xf numFmtId="0" fontId="41" fillId="0" borderId="45" xfId="7" applyFont="1" applyFill="1" applyBorder="1" applyAlignment="1">
      <alignment horizontal="center"/>
    </xf>
    <xf numFmtId="0" fontId="41" fillId="0" borderId="46" xfId="7" applyFont="1" applyFill="1" applyBorder="1" applyAlignment="1">
      <alignment horizontal="center"/>
    </xf>
    <xf numFmtId="0" fontId="43" fillId="0" borderId="47" xfId="7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/>
    </xf>
    <xf numFmtId="0" fontId="80" fillId="0" borderId="0" xfId="0" applyFont="1" applyFill="1" applyBorder="1" applyAlignment="1">
      <alignment horizontal="left" vertical="center"/>
    </xf>
    <xf numFmtId="0" fontId="4" fillId="0" borderId="0" xfId="0" applyFont="1" applyFill="1" applyBorder="1" applyAlignment="1">
      <alignment horizontal="center" vertical="center"/>
    </xf>
    <xf numFmtId="0" fontId="5" fillId="0" borderId="0" xfId="0" applyFont="1" applyFill="1" applyBorder="1" applyAlignment="1">
      <alignment horizontal="left" vertical="center"/>
    </xf>
    <xf numFmtId="0" fontId="4" fillId="0" borderId="30" xfId="7" applyFont="1" applyBorder="1" applyAlignment="1">
      <alignment horizontal="center"/>
    </xf>
    <xf numFmtId="0" fontId="4" fillId="20" borderId="8" xfId="0" applyFont="1" applyFill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0" fontId="2" fillId="0" borderId="0" xfId="7" applyFont="1" applyAlignment="1">
      <alignment horizontal="left" vertical="center"/>
    </xf>
    <xf numFmtId="42" fontId="2" fillId="0" borderId="0" xfId="24" applyFont="1" applyFill="1" applyBorder="1" applyAlignment="1">
      <alignment horizontal="center"/>
    </xf>
    <xf numFmtId="0" fontId="4" fillId="0" borderId="1" xfId="7" applyFont="1" applyFill="1" applyBorder="1" applyAlignment="1">
      <alignment horizontal="center" vertical="center"/>
    </xf>
    <xf numFmtId="0" fontId="4" fillId="0" borderId="1" xfId="7" applyFont="1" applyFill="1" applyBorder="1" applyAlignment="1">
      <alignment horizontal="center" vertical="center" wrapText="1"/>
    </xf>
    <xf numFmtId="0" fontId="4" fillId="28" borderId="1" xfId="0" applyFont="1" applyFill="1" applyBorder="1" applyAlignment="1">
      <alignment horizontal="left" vertical="center"/>
    </xf>
    <xf numFmtId="0" fontId="2" fillId="0" borderId="0" xfId="7" applyFont="1" applyAlignment="1">
      <alignment horizontal="center"/>
    </xf>
    <xf numFmtId="0" fontId="41" fillId="0" borderId="15" xfId="7" applyFont="1" applyFill="1" applyBorder="1" applyAlignment="1">
      <alignment horizontal="center"/>
    </xf>
    <xf numFmtId="0" fontId="41" fillId="0" borderId="16" xfId="7" applyFont="1" applyFill="1" applyBorder="1" applyAlignment="1">
      <alignment horizontal="center"/>
    </xf>
    <xf numFmtId="0" fontId="2" fillId="0" borderId="0" xfId="9" applyFont="1" applyAlignment="1">
      <alignment horizontal="center" wrapText="1"/>
    </xf>
    <xf numFmtId="0" fontId="41" fillId="0" borderId="49" xfId="7" applyFont="1" applyFill="1" applyBorder="1" applyAlignment="1">
      <alignment horizontal="center"/>
    </xf>
    <xf numFmtId="0" fontId="41" fillId="0" borderId="50" xfId="7" applyFont="1" applyFill="1" applyBorder="1" applyAlignment="1">
      <alignment horizontal="center"/>
    </xf>
    <xf numFmtId="0" fontId="2" fillId="20" borderId="43" xfId="7" applyFont="1" applyFill="1" applyBorder="1" applyAlignment="1">
      <alignment horizontal="center"/>
    </xf>
    <xf numFmtId="0" fontId="2" fillId="20" borderId="25" xfId="7" applyFont="1" applyFill="1" applyBorder="1" applyAlignment="1">
      <alignment horizontal="center"/>
    </xf>
    <xf numFmtId="0" fontId="2" fillId="20" borderId="24" xfId="7" applyFont="1" applyFill="1" applyBorder="1" applyAlignment="1">
      <alignment horizontal="center"/>
    </xf>
    <xf numFmtId="0" fontId="4" fillId="5" borderId="24" xfId="0" applyFont="1" applyFill="1" applyBorder="1" applyAlignment="1">
      <alignment horizontal="center"/>
    </xf>
    <xf numFmtId="0" fontId="4" fillId="5" borderId="43" xfId="0" applyFont="1" applyFill="1" applyBorder="1" applyAlignment="1">
      <alignment horizontal="center"/>
    </xf>
    <xf numFmtId="0" fontId="4" fillId="5" borderId="25" xfId="0" applyFont="1" applyFill="1" applyBorder="1" applyAlignment="1">
      <alignment horizontal="center"/>
    </xf>
    <xf numFmtId="0" fontId="4" fillId="28" borderId="24" xfId="0" applyFont="1" applyFill="1" applyBorder="1" applyAlignment="1">
      <alignment horizontal="center" vertical="center"/>
    </xf>
    <xf numFmtId="0" fontId="4" fillId="28" borderId="43" xfId="0" applyFont="1" applyFill="1" applyBorder="1" applyAlignment="1">
      <alignment horizontal="center" vertical="center"/>
    </xf>
    <xf numFmtId="0" fontId="4" fillId="28" borderId="25" xfId="0" applyFont="1" applyFill="1" applyBorder="1" applyAlignment="1">
      <alignment horizontal="center" vertical="center"/>
    </xf>
    <xf numFmtId="0" fontId="41" fillId="0" borderId="7" xfId="7" applyFont="1" applyFill="1" applyBorder="1" applyAlignment="1">
      <alignment horizontal="center" vertical="center"/>
    </xf>
    <xf numFmtId="0" fontId="41" fillId="0" borderId="8" xfId="7" applyFont="1" applyFill="1" applyBorder="1" applyAlignment="1">
      <alignment horizontal="center" vertical="center"/>
    </xf>
    <xf numFmtId="0" fontId="2" fillId="0" borderId="0" xfId="7" applyFont="1" applyAlignment="1">
      <alignment horizontal="center" vertical="center"/>
    </xf>
    <xf numFmtId="0" fontId="4" fillId="0" borderId="0" xfId="7" applyFont="1" applyAlignment="1">
      <alignment horizontal="left"/>
    </xf>
    <xf numFmtId="0" fontId="4" fillId="0" borderId="0" xfId="0" applyFont="1" applyFill="1" applyBorder="1" applyAlignment="1">
      <alignment horizontal="center" wrapText="1"/>
    </xf>
    <xf numFmtId="0" fontId="4" fillId="32" borderId="0" xfId="0" applyFont="1" applyFill="1" applyBorder="1" applyAlignment="1">
      <alignment horizontal="center"/>
    </xf>
    <xf numFmtId="0" fontId="71" fillId="4" borderId="25" xfId="0" applyFont="1" applyFill="1" applyBorder="1" applyAlignment="1">
      <alignment horizontal="center"/>
    </xf>
    <xf numFmtId="0" fontId="71" fillId="4" borderId="1" xfId="0" applyFont="1" applyFill="1" applyBorder="1" applyAlignment="1">
      <alignment horizontal="center"/>
    </xf>
    <xf numFmtId="0" fontId="0" fillId="25" borderId="134" xfId="0" applyNumberFormat="1" applyFill="1" applyBorder="1" applyAlignment="1">
      <alignment horizontal="center" vertical="center"/>
    </xf>
    <xf numFmtId="0" fontId="0" fillId="25" borderId="44" xfId="0" applyNumberFormat="1" applyFill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83" fillId="34" borderId="18" xfId="23" applyFont="1" applyFill="1" applyBorder="1" applyAlignment="1">
      <alignment horizontal="center" vertical="center"/>
    </xf>
    <xf numFmtId="0" fontId="83" fillId="34" borderId="17" xfId="23" applyFont="1" applyFill="1" applyBorder="1" applyAlignment="1">
      <alignment horizontal="center" vertical="center"/>
    </xf>
    <xf numFmtId="0" fontId="83" fillId="34" borderId="1" xfId="23" applyFont="1" applyFill="1" applyBorder="1" applyAlignment="1">
      <alignment horizontal="center" vertical="center"/>
    </xf>
    <xf numFmtId="171" fontId="1" fillId="0" borderId="1" xfId="23" applyNumberFormat="1" applyFont="1" applyBorder="1" applyAlignment="1">
      <alignment horizontal="center"/>
    </xf>
    <xf numFmtId="0" fontId="83" fillId="34" borderId="20" xfId="23" applyFont="1" applyFill="1" applyBorder="1" applyAlignment="1">
      <alignment horizontal="center" vertical="center"/>
    </xf>
    <xf numFmtId="0" fontId="83" fillId="34" borderId="24" xfId="23" applyFont="1" applyFill="1" applyBorder="1" applyAlignment="1">
      <alignment horizontal="center"/>
    </xf>
    <xf numFmtId="0" fontId="83" fillId="34" borderId="43" xfId="23" applyFont="1" applyFill="1" applyBorder="1" applyAlignment="1">
      <alignment horizontal="center"/>
    </xf>
    <xf numFmtId="0" fontId="83" fillId="34" borderId="25" xfId="23" applyFont="1" applyFill="1" applyBorder="1" applyAlignment="1">
      <alignment horizontal="center"/>
    </xf>
    <xf numFmtId="0" fontId="266" fillId="34" borderId="18" xfId="23" applyFont="1" applyFill="1" applyBorder="1" applyAlignment="1">
      <alignment horizontal="center" vertical="center"/>
    </xf>
    <xf numFmtId="0" fontId="125" fillId="0" borderId="0" xfId="23" applyFont="1" applyFill="1" applyBorder="1" applyAlignment="1">
      <alignment horizontal="left"/>
    </xf>
    <xf numFmtId="0" fontId="9" fillId="0" borderId="18" xfId="15" applyFont="1" applyFill="1" applyBorder="1" applyAlignment="1">
      <alignment horizontal="center" vertical="center" wrapText="1"/>
    </xf>
    <xf numFmtId="0" fontId="9" fillId="0" borderId="17" xfId="15" applyFont="1" applyFill="1" applyBorder="1" applyAlignment="1">
      <alignment horizontal="center" vertical="center" wrapText="1"/>
    </xf>
    <xf numFmtId="0" fontId="9" fillId="0" borderId="18" xfId="15" applyFont="1" applyFill="1" applyBorder="1" applyAlignment="1">
      <alignment horizontal="center" vertical="center"/>
    </xf>
    <xf numFmtId="0" fontId="9" fillId="0" borderId="17" xfId="15" applyFont="1" applyFill="1" applyBorder="1" applyAlignment="1">
      <alignment horizontal="center" vertical="center"/>
    </xf>
    <xf numFmtId="0" fontId="9" fillId="34" borderId="18" xfId="23" applyFont="1" applyFill="1" applyBorder="1" applyAlignment="1">
      <alignment horizontal="center" vertical="center"/>
    </xf>
    <xf numFmtId="0" fontId="9" fillId="34" borderId="20" xfId="23" applyFont="1" applyFill="1" applyBorder="1" applyAlignment="1">
      <alignment horizontal="center" vertical="center"/>
    </xf>
    <xf numFmtId="0" fontId="9" fillId="34" borderId="17" xfId="23" applyFont="1" applyFill="1" applyBorder="1" applyAlignment="1">
      <alignment horizontal="center" vertical="center"/>
    </xf>
    <xf numFmtId="0" fontId="83" fillId="34" borderId="24" xfId="23" applyFont="1" applyFill="1" applyBorder="1" applyAlignment="1">
      <alignment horizontal="center" vertical="center"/>
    </xf>
    <xf numFmtId="0" fontId="83" fillId="34" borderId="43" xfId="23" applyFont="1" applyFill="1" applyBorder="1" applyAlignment="1">
      <alignment horizontal="center" vertical="center"/>
    </xf>
    <xf numFmtId="0" fontId="83" fillId="34" borderId="25" xfId="23" applyFont="1" applyFill="1" applyBorder="1" applyAlignment="1">
      <alignment horizontal="center" vertical="center"/>
    </xf>
    <xf numFmtId="0" fontId="138" fillId="0" borderId="18" xfId="15" applyFont="1" applyFill="1" applyBorder="1" applyAlignment="1">
      <alignment horizontal="center" vertical="center" wrapText="1"/>
    </xf>
    <xf numFmtId="0" fontId="138" fillId="0" borderId="17" xfId="15" applyFont="1" applyFill="1" applyBorder="1" applyAlignment="1">
      <alignment horizontal="center" vertical="center" wrapText="1"/>
    </xf>
    <xf numFmtId="0" fontId="138" fillId="0" borderId="18" xfId="0" applyFont="1" applyFill="1" applyBorder="1" applyAlignment="1">
      <alignment horizontal="center" vertical="center" wrapText="1"/>
    </xf>
    <xf numFmtId="0" fontId="138" fillId="0" borderId="17" xfId="0" applyFont="1" applyFill="1" applyBorder="1" applyAlignment="1">
      <alignment horizontal="center" vertical="center" wrapText="1"/>
    </xf>
    <xf numFmtId="0" fontId="1" fillId="0" borderId="0" xfId="23" applyFont="1" applyFill="1" applyAlignment="1">
      <alignment horizontal="left"/>
    </xf>
    <xf numFmtId="0" fontId="9" fillId="0" borderId="1" xfId="15" applyFont="1" applyFill="1" applyBorder="1" applyAlignment="1">
      <alignment horizontal="center" vertical="center"/>
    </xf>
    <xf numFmtId="0" fontId="83" fillId="34" borderId="1" xfId="23" applyFont="1" applyFill="1" applyBorder="1" applyAlignment="1">
      <alignment horizontal="center"/>
    </xf>
    <xf numFmtId="0" fontId="1" fillId="0" borderId="0" xfId="23" applyFont="1" applyFill="1" applyAlignment="1">
      <alignment horizontal="right" vertical="center" wrapText="1"/>
    </xf>
    <xf numFmtId="0" fontId="159" fillId="0" borderId="0" xfId="0" applyFont="1" applyAlignment="1">
      <alignment horizontal="right"/>
    </xf>
    <xf numFmtId="0" fontId="0" fillId="0" borderId="0" xfId="0" applyFont="1" applyBorder="1" applyAlignment="1">
      <alignment horizontal="left"/>
    </xf>
    <xf numFmtId="167" fontId="9" fillId="14" borderId="0" xfId="0" applyNumberFormat="1" applyFont="1" applyFill="1" applyBorder="1" applyAlignment="1">
      <alignment horizontal="center"/>
    </xf>
    <xf numFmtId="171" fontId="0" fillId="0" borderId="0" xfId="0" applyNumberFormat="1" applyFont="1" applyFill="1" applyBorder="1" applyAlignment="1">
      <alignment horizontal="left"/>
    </xf>
    <xf numFmtId="0" fontId="159" fillId="0" borderId="0" xfId="26" applyFont="1" applyAlignment="1">
      <alignment horizontal="center"/>
    </xf>
    <xf numFmtId="0" fontId="8" fillId="0" borderId="0" xfId="26" applyFont="1" applyAlignment="1">
      <alignment horizontal="center"/>
    </xf>
    <xf numFmtId="0" fontId="158" fillId="0" borderId="0" xfId="23" applyFont="1" applyFill="1" applyAlignment="1">
      <alignment horizontal="center"/>
    </xf>
    <xf numFmtId="0" fontId="9" fillId="14" borderId="0" xfId="9" applyFont="1" applyFill="1" applyAlignment="1">
      <alignment horizontal="left"/>
    </xf>
    <xf numFmtId="0" fontId="0" fillId="0" borderId="0" xfId="0" applyAlignment="1">
      <alignment horizontal="center" wrapText="1"/>
    </xf>
    <xf numFmtId="0" fontId="158" fillId="0" borderId="0" xfId="26" applyFont="1" applyAlignment="1">
      <alignment horizontal="center"/>
    </xf>
    <xf numFmtId="0" fontId="0" fillId="0" borderId="0" xfId="0" applyFont="1" applyFill="1" applyBorder="1" applyAlignment="1">
      <alignment horizontal="right" vertical="center"/>
    </xf>
    <xf numFmtId="0" fontId="83" fillId="2" borderId="18" xfId="23" applyFont="1" applyFill="1" applyBorder="1" applyAlignment="1">
      <alignment horizontal="center" vertical="center"/>
    </xf>
    <xf numFmtId="0" fontId="83" fillId="2" borderId="20" xfId="23" applyFont="1" applyFill="1" applyBorder="1" applyAlignment="1">
      <alignment horizontal="center" vertical="center"/>
    </xf>
    <xf numFmtId="0" fontId="83" fillId="2" borderId="17" xfId="23" applyFont="1" applyFill="1" applyBorder="1" applyAlignment="1">
      <alignment horizontal="center" vertical="center"/>
    </xf>
    <xf numFmtId="0" fontId="83" fillId="2" borderId="1" xfId="23" applyFont="1" applyFill="1" applyBorder="1" applyAlignment="1">
      <alignment horizontal="center"/>
    </xf>
    <xf numFmtId="0" fontId="83" fillId="2" borderId="1" xfId="23" applyFont="1" applyFill="1" applyBorder="1" applyAlignment="1">
      <alignment horizontal="center" vertical="center" wrapText="1"/>
    </xf>
    <xf numFmtId="0" fontId="247" fillId="0" borderId="0" xfId="23" applyFont="1" applyFill="1" applyBorder="1" applyAlignment="1">
      <alignment horizontal="center"/>
    </xf>
    <xf numFmtId="0" fontId="150" fillId="0" borderId="0" xfId="23" applyFont="1" applyFill="1" applyBorder="1" applyAlignment="1">
      <alignment horizontal="left"/>
    </xf>
    <xf numFmtId="0" fontId="197" fillId="0" borderId="0" xfId="9" applyFont="1" applyAlignment="1">
      <alignment horizontal="left"/>
    </xf>
    <xf numFmtId="0" fontId="83" fillId="2" borderId="24" xfId="23" applyFont="1" applyFill="1" applyBorder="1" applyAlignment="1">
      <alignment horizontal="center"/>
    </xf>
    <xf numFmtId="0" fontId="83" fillId="2" borderId="43" xfId="23" applyFont="1" applyFill="1" applyBorder="1" applyAlignment="1">
      <alignment horizontal="center"/>
    </xf>
    <xf numFmtId="0" fontId="83" fillId="2" borderId="25" xfId="23" applyFont="1" applyFill="1" applyBorder="1" applyAlignment="1">
      <alignment horizontal="center"/>
    </xf>
    <xf numFmtId="0" fontId="2" fillId="0" borderId="19" xfId="0" applyFont="1" applyBorder="1" applyAlignment="1">
      <alignment horizontal="center"/>
    </xf>
    <xf numFmtId="0" fontId="169" fillId="25" borderId="123" xfId="11" applyFont="1" applyFill="1" applyBorder="1" applyAlignment="1">
      <alignment horizontal="right"/>
    </xf>
    <xf numFmtId="0" fontId="169" fillId="25" borderId="134" xfId="11" applyFont="1" applyFill="1" applyBorder="1" applyAlignment="1">
      <alignment horizontal="right"/>
    </xf>
    <xf numFmtId="0" fontId="132" fillId="0" borderId="0" xfId="9" applyFont="1" applyAlignment="1">
      <alignment horizontal="left" vertical="center"/>
    </xf>
    <xf numFmtId="0" fontId="149" fillId="0" borderId="0" xfId="9" applyFont="1" applyAlignment="1">
      <alignment horizontal="left" vertical="center"/>
    </xf>
    <xf numFmtId="0" fontId="0" fillId="0" borderId="0" xfId="0" applyFont="1" applyFill="1" applyBorder="1" applyAlignment="1">
      <alignment horizontal="right"/>
    </xf>
    <xf numFmtId="0" fontId="206" fillId="0" borderId="0" xfId="0" applyFont="1" applyAlignment="1">
      <alignment horizontal="left" vertical="center" wrapText="1"/>
    </xf>
    <xf numFmtId="0" fontId="0" fillId="0" borderId="0" xfId="0" applyFont="1" applyFill="1" applyBorder="1" applyAlignment="1">
      <alignment horizontal="center" vertical="center"/>
    </xf>
    <xf numFmtId="0" fontId="4" fillId="25" borderId="30" xfId="0" applyFont="1" applyFill="1" applyBorder="1" applyAlignment="1">
      <alignment horizontal="center"/>
    </xf>
    <xf numFmtId="0" fontId="9" fillId="23" borderId="0" xfId="0" applyFont="1" applyFill="1" applyBorder="1" applyAlignment="1">
      <alignment horizontal="center" vertical="center"/>
    </xf>
    <xf numFmtId="0" fontId="11" fillId="0" borderId="0" xfId="83" applyAlignment="1">
      <alignment horizontal="left" wrapText="1"/>
    </xf>
    <xf numFmtId="0" fontId="1" fillId="0" borderId="0" xfId="9" applyFont="1" applyAlignment="1">
      <alignment horizontal="center" wrapText="1"/>
    </xf>
    <xf numFmtId="0" fontId="9" fillId="20" borderId="0" xfId="23" applyFont="1" applyFill="1" applyBorder="1" applyAlignment="1">
      <alignment horizontal="center" vertical="center"/>
    </xf>
    <xf numFmtId="0" fontId="1" fillId="0" borderId="0" xfId="23" applyFont="1" applyFill="1" applyAlignment="1"/>
    <xf numFmtId="0" fontId="198" fillId="0" borderId="0" xfId="0" applyFont="1" applyAlignment="1">
      <alignment horizontal="center"/>
    </xf>
    <xf numFmtId="0" fontId="0" fillId="0" borderId="0" xfId="9" applyFont="1" applyAlignment="1">
      <alignment horizontal="left" wrapText="1"/>
    </xf>
    <xf numFmtId="0" fontId="0" fillId="0" borderId="126" xfId="0" applyFont="1" applyFill="1" applyBorder="1" applyAlignment="1">
      <alignment horizontal="center" vertical="center"/>
    </xf>
    <xf numFmtId="0" fontId="0" fillId="0" borderId="31" xfId="0" applyFont="1" applyFill="1" applyBorder="1" applyAlignment="1">
      <alignment horizontal="center" vertical="center"/>
    </xf>
    <xf numFmtId="0" fontId="2" fillId="0" borderId="0" xfId="83" applyFont="1" applyAlignment="1">
      <alignment horizontal="right"/>
    </xf>
    <xf numFmtId="0" fontId="4" fillId="26" borderId="49" xfId="0" applyFont="1" applyFill="1" applyBorder="1" applyAlignment="1">
      <alignment horizontal="center" vertical="center"/>
    </xf>
    <xf numFmtId="0" fontId="4" fillId="26" borderId="135" xfId="0" applyFont="1" applyFill="1" applyBorder="1" applyAlignment="1">
      <alignment horizontal="center" vertical="center"/>
    </xf>
    <xf numFmtId="0" fontId="4" fillId="26" borderId="125" xfId="0" applyFont="1" applyFill="1" applyBorder="1" applyAlignment="1">
      <alignment horizontal="center" vertical="center"/>
    </xf>
    <xf numFmtId="0" fontId="189" fillId="8" borderId="0" xfId="9" applyFont="1" applyFill="1" applyAlignment="1">
      <alignment horizontal="center"/>
    </xf>
    <xf numFmtId="0" fontId="178" fillId="0" borderId="24" xfId="23" applyFont="1" applyFill="1" applyBorder="1" applyAlignment="1">
      <alignment horizontal="center"/>
    </xf>
    <xf numFmtId="0" fontId="178" fillId="0" borderId="25" xfId="23" applyFont="1" applyFill="1" applyBorder="1" applyAlignment="1">
      <alignment horizontal="center"/>
    </xf>
    <xf numFmtId="0" fontId="156" fillId="4" borderId="1" xfId="0" applyFont="1" applyFill="1" applyBorder="1" applyAlignment="1">
      <alignment horizontal="center" vertical="center"/>
    </xf>
    <xf numFmtId="0" fontId="191" fillId="0" borderId="0" xfId="0" applyFont="1" applyFill="1" applyBorder="1" applyAlignment="1">
      <alignment horizontal="center" vertical="center"/>
    </xf>
    <xf numFmtId="0" fontId="199" fillId="0" borderId="0" xfId="0" applyFont="1" applyFill="1" applyBorder="1" applyAlignment="1">
      <alignment horizontal="center" vertical="center"/>
    </xf>
    <xf numFmtId="0" fontId="0" fillId="0" borderId="126" xfId="0" applyFont="1" applyBorder="1" applyAlignment="1">
      <alignment horizontal="center" vertical="center"/>
    </xf>
    <xf numFmtId="0" fontId="0" fillId="0" borderId="31" xfId="0" applyFont="1" applyBorder="1" applyAlignment="1">
      <alignment horizontal="center" vertical="center"/>
    </xf>
    <xf numFmtId="0" fontId="9" fillId="0" borderId="1" xfId="0" applyFont="1" applyBorder="1" applyAlignment="1">
      <alignment horizontal="center" vertical="center"/>
    </xf>
    <xf numFmtId="0" fontId="131" fillId="0" borderId="0" xfId="9" applyFont="1" applyAlignment="1">
      <alignment horizontal="left" vertical="center"/>
    </xf>
    <xf numFmtId="0" fontId="9" fillId="8" borderId="0" xfId="9" applyFont="1" applyFill="1" applyAlignment="1">
      <alignment horizontal="center"/>
    </xf>
    <xf numFmtId="0" fontId="1" fillId="0" borderId="0" xfId="9" applyFont="1" applyAlignment="1">
      <alignment horizontal="left" vertical="center" wrapText="1"/>
    </xf>
    <xf numFmtId="0" fontId="190" fillId="8" borderId="0" xfId="23" applyFont="1" applyFill="1" applyBorder="1" applyAlignment="1">
      <alignment horizontal="center"/>
    </xf>
    <xf numFmtId="0" fontId="163" fillId="8" borderId="0" xfId="9" applyFont="1" applyFill="1" applyAlignment="1">
      <alignment horizontal="center"/>
    </xf>
    <xf numFmtId="0" fontId="164" fillId="8" borderId="0" xfId="9" applyFont="1" applyFill="1" applyAlignment="1">
      <alignment horizontal="center"/>
    </xf>
    <xf numFmtId="0" fontId="152" fillId="88" borderId="5" xfId="11" applyFont="1" applyFill="1" applyBorder="1" applyAlignment="1">
      <alignment horizontal="center"/>
    </xf>
    <xf numFmtId="0" fontId="152" fillId="88" borderId="0" xfId="11" applyFont="1" applyFill="1" applyBorder="1" applyAlignment="1">
      <alignment horizontal="center"/>
    </xf>
    <xf numFmtId="0" fontId="152" fillId="88" borderId="118" xfId="11" applyFont="1" applyFill="1" applyBorder="1" applyAlignment="1">
      <alignment horizontal="center"/>
    </xf>
    <xf numFmtId="0" fontId="154" fillId="42" borderId="119" xfId="15" applyFont="1" applyFill="1" applyBorder="1" applyAlignment="1">
      <alignment horizontal="center" vertical="center"/>
    </xf>
    <xf numFmtId="0" fontId="154" fillId="42" borderId="120" xfId="15" applyFont="1" applyFill="1" applyBorder="1" applyAlignment="1">
      <alignment horizontal="center" vertical="center"/>
    </xf>
    <xf numFmtId="0" fontId="154" fillId="42" borderId="121" xfId="15" applyFont="1" applyFill="1" applyBorder="1" applyAlignment="1">
      <alignment horizontal="center" vertical="center"/>
    </xf>
    <xf numFmtId="0" fontId="4" fillId="22" borderId="137" xfId="0" applyFont="1" applyFill="1" applyBorder="1" applyAlignment="1">
      <alignment horizontal="center" vertical="center"/>
    </xf>
    <xf numFmtId="0" fontId="4" fillId="22" borderId="46" xfId="0" applyFont="1" applyFill="1" applyBorder="1" applyAlignment="1">
      <alignment horizontal="center" vertical="center"/>
    </xf>
    <xf numFmtId="0" fontId="4" fillId="22" borderId="138" xfId="0" applyFont="1" applyFill="1" applyBorder="1" applyAlignment="1">
      <alignment horizontal="center" vertical="center"/>
    </xf>
    <xf numFmtId="0" fontId="4" fillId="8" borderId="124" xfId="0" applyFont="1" applyFill="1" applyBorder="1" applyAlignment="1">
      <alignment horizontal="center"/>
    </xf>
    <xf numFmtId="0" fontId="4" fillId="8" borderId="135" xfId="0" applyFont="1" applyFill="1" applyBorder="1" applyAlignment="1">
      <alignment horizontal="center"/>
    </xf>
    <xf numFmtId="0" fontId="4" fillId="8" borderId="50" xfId="0" applyFont="1" applyFill="1" applyBorder="1" applyAlignment="1">
      <alignment horizontal="center"/>
    </xf>
    <xf numFmtId="0" fontId="125" fillId="0" borderId="0" xfId="0" applyFont="1" applyFill="1" applyAlignment="1">
      <alignment horizontal="left"/>
    </xf>
    <xf numFmtId="0" fontId="9" fillId="0" borderId="0" xfId="9" applyFont="1" applyAlignment="1">
      <alignment horizontal="left" vertical="center"/>
    </xf>
    <xf numFmtId="0" fontId="133" fillId="0" borderId="0" xfId="9" applyFont="1" applyAlignment="1">
      <alignment horizontal="left" vertical="center"/>
    </xf>
    <xf numFmtId="0" fontId="134" fillId="0" borderId="0" xfId="9" applyFont="1" applyAlignment="1">
      <alignment horizontal="left" vertical="center"/>
    </xf>
    <xf numFmtId="0" fontId="141" fillId="0" borderId="0" xfId="0" applyFont="1" applyAlignment="1">
      <alignment horizontal="left"/>
    </xf>
    <xf numFmtId="0" fontId="147" fillId="0" borderId="0" xfId="9" applyFont="1" applyAlignment="1">
      <alignment horizontal="left" vertical="center"/>
    </xf>
    <xf numFmtId="0" fontId="148" fillId="0" borderId="0" xfId="9" applyFont="1" applyAlignment="1">
      <alignment horizontal="left" vertical="center"/>
    </xf>
    <xf numFmtId="0" fontId="0" fillId="0" borderId="1" xfId="1" applyNumberFormat="1" applyFont="1" applyBorder="1" applyAlignment="1">
      <alignment horizontal="center"/>
    </xf>
    <xf numFmtId="0" fontId="0" fillId="0" borderId="1" xfId="0" applyBorder="1" applyAlignment="1">
      <alignment horizontal="center"/>
    </xf>
    <xf numFmtId="9" fontId="0" fillId="0" borderId="0" xfId="0" applyNumberFormat="1" applyAlignment="1">
      <alignment horizontal="center"/>
    </xf>
    <xf numFmtId="0" fontId="0" fillId="0" borderId="0" xfId="0" applyAlignment="1">
      <alignment horizontal="center" vertical="center" wrapText="1"/>
    </xf>
    <xf numFmtId="0" fontId="9" fillId="0" borderId="0" xfId="0" applyFont="1" applyAlignment="1">
      <alignment horizontal="center" vertical="center"/>
    </xf>
    <xf numFmtId="214" fontId="0" fillId="0" borderId="0" xfId="6" applyNumberFormat="1" applyFont="1" applyAlignment="1">
      <alignment horizontal="center"/>
    </xf>
    <xf numFmtId="0" fontId="0" fillId="55" borderId="46" xfId="0" applyFill="1" applyBorder="1" applyAlignment="1">
      <alignment horizontal="center"/>
    </xf>
    <xf numFmtId="0" fontId="0" fillId="55" borderId="137" xfId="0" applyFill="1" applyBorder="1" applyAlignment="1">
      <alignment horizontal="center"/>
    </xf>
    <xf numFmtId="0" fontId="0" fillId="55" borderId="138" xfId="0" applyFill="1" applyBorder="1" applyAlignment="1">
      <alignment horizontal="center"/>
    </xf>
    <xf numFmtId="0" fontId="136" fillId="0" borderId="81" xfId="7" applyFont="1" applyFill="1" applyBorder="1" applyAlignment="1">
      <alignment horizontal="center"/>
    </xf>
    <xf numFmtId="0" fontId="136" fillId="0" borderId="82" xfId="7" applyFont="1" applyFill="1" applyBorder="1" applyAlignment="1">
      <alignment horizontal="center"/>
    </xf>
    <xf numFmtId="0" fontId="136" fillId="0" borderId="48" xfId="7" applyFont="1" applyFill="1" applyBorder="1" applyAlignment="1">
      <alignment horizontal="center"/>
    </xf>
    <xf numFmtId="0" fontId="9" fillId="0" borderId="0" xfId="0" applyFont="1" applyFill="1" applyBorder="1" applyAlignment="1">
      <alignment horizontal="center" vertical="center" wrapText="1"/>
    </xf>
    <xf numFmtId="0" fontId="9" fillId="0" borderId="8" xfId="0" applyFont="1" applyFill="1" applyBorder="1" applyAlignment="1">
      <alignment horizontal="center" vertical="center" wrapText="1"/>
    </xf>
    <xf numFmtId="0" fontId="0" fillId="0" borderId="0" xfId="0" applyFont="1" applyFill="1" applyBorder="1" applyAlignment="1">
      <alignment horizontal="center" vertical="center" wrapText="1"/>
    </xf>
    <xf numFmtId="0" fontId="9" fillId="0" borderId="2" xfId="0" applyFont="1" applyFill="1" applyBorder="1" applyAlignment="1">
      <alignment horizontal="center" vertical="center"/>
    </xf>
    <xf numFmtId="0" fontId="9" fillId="0" borderId="3" xfId="0" applyFont="1" applyFill="1" applyBorder="1" applyAlignment="1">
      <alignment horizontal="center" vertical="center"/>
    </xf>
    <xf numFmtId="0" fontId="9" fillId="0" borderId="4" xfId="0" applyFont="1" applyFill="1" applyBorder="1" applyAlignment="1">
      <alignment horizontal="center" vertical="center"/>
    </xf>
    <xf numFmtId="0" fontId="9" fillId="4" borderId="6" xfId="0" applyFont="1" applyFill="1" applyBorder="1" applyAlignment="1">
      <alignment horizontal="center" vertical="center" wrapText="1"/>
    </xf>
    <xf numFmtId="0" fontId="9" fillId="0" borderId="1" xfId="37" applyNumberFormat="1" applyFont="1" applyFill="1" applyBorder="1" applyAlignment="1">
      <alignment horizontal="center" vertical="center"/>
    </xf>
    <xf numFmtId="0" fontId="9" fillId="0" borderId="1" xfId="0" applyNumberFormat="1" applyFont="1" applyFill="1" applyBorder="1" applyAlignment="1">
      <alignment horizontal="center" vertical="center" wrapText="1"/>
    </xf>
    <xf numFmtId="0" fontId="9" fillId="0" borderId="2" xfId="37" applyNumberFormat="1" applyFont="1" applyFill="1" applyBorder="1" applyAlignment="1">
      <alignment horizontal="center" vertical="center"/>
    </xf>
    <xf numFmtId="0" fontId="9" fillId="0" borderId="5" xfId="37" applyNumberFormat="1" applyFont="1" applyFill="1" applyBorder="1" applyAlignment="1">
      <alignment horizontal="center" vertical="center"/>
    </xf>
    <xf numFmtId="0" fontId="9" fillId="0" borderId="7" xfId="37" applyNumberFormat="1" applyFont="1" applyFill="1" applyBorder="1" applyAlignment="1">
      <alignment horizontal="center" vertical="center"/>
    </xf>
    <xf numFmtId="0" fontId="9" fillId="0" borderId="2" xfId="0" applyNumberFormat="1" applyFont="1" applyFill="1" applyBorder="1" applyAlignment="1">
      <alignment horizontal="center" vertical="center" wrapText="1"/>
    </xf>
    <xf numFmtId="0" fontId="9" fillId="0" borderId="5" xfId="0" applyNumberFormat="1" applyFont="1" applyFill="1" applyBorder="1" applyAlignment="1">
      <alignment horizontal="center" vertical="center" wrapText="1"/>
    </xf>
    <xf numFmtId="0" fontId="9" fillId="0" borderId="7" xfId="0" applyNumberFormat="1" applyFont="1" applyFill="1" applyBorder="1" applyAlignment="1">
      <alignment horizontal="center" vertical="center" wrapText="1"/>
    </xf>
    <xf numFmtId="0" fontId="9" fillId="0" borderId="8" xfId="0" applyFont="1" applyFill="1" applyBorder="1" applyAlignment="1">
      <alignment horizontal="center"/>
    </xf>
    <xf numFmtId="0" fontId="9" fillId="0" borderId="8" xfId="0" applyFont="1" applyFill="1" applyBorder="1" applyAlignment="1">
      <alignment horizontal="center" vertical="center"/>
    </xf>
    <xf numFmtId="0" fontId="136" fillId="0" borderId="0" xfId="7" applyFont="1" applyFill="1" applyBorder="1" applyAlignment="1">
      <alignment horizontal="center"/>
    </xf>
    <xf numFmtId="0" fontId="9" fillId="4" borderId="0" xfId="0" applyFont="1" applyFill="1" applyBorder="1" applyAlignment="1">
      <alignment horizontal="center" vertical="center" wrapText="1"/>
    </xf>
    <xf numFmtId="0" fontId="159" fillId="25" borderId="0" xfId="26" applyFont="1" applyFill="1" applyAlignment="1">
      <alignment horizontal="center"/>
    </xf>
    <xf numFmtId="0" fontId="9" fillId="0" borderId="0" xfId="0" applyFont="1" applyFill="1" applyBorder="1" applyAlignment="1">
      <alignment horizontal="center"/>
    </xf>
    <xf numFmtId="0" fontId="160" fillId="25" borderId="0" xfId="0" applyFont="1" applyFill="1" applyAlignment="1">
      <alignment horizontal="right"/>
    </xf>
    <xf numFmtId="0" fontId="7" fillId="25" borderId="0" xfId="0" applyFont="1" applyFill="1" applyAlignment="1">
      <alignment horizontal="center" wrapText="1"/>
    </xf>
    <xf numFmtId="0" fontId="7" fillId="25" borderId="0" xfId="0" applyFont="1" applyFill="1" applyBorder="1" applyAlignment="1">
      <alignment horizontal="right" vertical="center"/>
    </xf>
    <xf numFmtId="0" fontId="7" fillId="25" borderId="0" xfId="0" applyFont="1" applyFill="1" applyBorder="1" applyAlignment="1">
      <alignment horizontal="right"/>
    </xf>
    <xf numFmtId="0" fontId="166" fillId="25" borderId="0" xfId="0" applyFont="1" applyFill="1" applyAlignment="1">
      <alignment horizontal="left" vertical="center" wrapText="1"/>
    </xf>
    <xf numFmtId="0" fontId="7" fillId="25" borderId="0" xfId="0" applyFont="1" applyFill="1" applyBorder="1" applyAlignment="1">
      <alignment horizontal="center" vertical="center"/>
    </xf>
    <xf numFmtId="0" fontId="9" fillId="0" borderId="24" xfId="0" applyFont="1" applyFill="1" applyBorder="1" applyAlignment="1">
      <alignment horizontal="center"/>
    </xf>
    <xf numFmtId="0" fontId="9" fillId="0" borderId="43" xfId="0" applyFont="1" applyFill="1" applyBorder="1" applyAlignment="1">
      <alignment horizontal="center"/>
    </xf>
    <xf numFmtId="0" fontId="9" fillId="0" borderId="25" xfId="0" applyFont="1" applyFill="1" applyBorder="1" applyAlignment="1">
      <alignment horizontal="center"/>
    </xf>
    <xf numFmtId="0" fontId="9" fillId="0" borderId="1" xfId="0" applyFont="1" applyFill="1" applyBorder="1" applyAlignment="1">
      <alignment horizontal="center"/>
    </xf>
    <xf numFmtId="0" fontId="9" fillId="0" borderId="1" xfId="0" applyNumberFormat="1" applyFont="1" applyFill="1" applyBorder="1" applyAlignment="1">
      <alignment horizontal="center"/>
    </xf>
    <xf numFmtId="0" fontId="46" fillId="0" borderId="1" xfId="0" applyFont="1" applyBorder="1" applyAlignment="1">
      <alignment horizontal="center"/>
    </xf>
    <xf numFmtId="0" fontId="0" fillId="0" borderId="1" xfId="7" applyFont="1" applyFill="1" applyBorder="1" applyAlignment="1">
      <alignment horizontal="center"/>
    </xf>
    <xf numFmtId="0" fontId="1" fillId="0" borderId="1" xfId="7" applyFont="1" applyFill="1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9" fillId="0" borderId="17" xfId="0" applyFont="1" applyBorder="1" applyAlignment="1">
      <alignment horizontal="center" vertical="center"/>
    </xf>
    <xf numFmtId="0" fontId="1" fillId="0" borderId="1" xfId="0" applyFont="1" applyFill="1" applyBorder="1" applyAlignment="1">
      <alignment horizontal="center"/>
    </xf>
    <xf numFmtId="42" fontId="46" fillId="0" borderId="24" xfId="1" applyFont="1" applyFill="1" applyBorder="1" applyAlignment="1">
      <alignment horizontal="center"/>
    </xf>
    <xf numFmtId="42" fontId="46" fillId="0" borderId="43" xfId="1" applyFont="1" applyFill="1" applyBorder="1" applyAlignment="1">
      <alignment horizontal="center"/>
    </xf>
    <xf numFmtId="42" fontId="46" fillId="0" borderId="25" xfId="1" applyFont="1" applyFill="1" applyBorder="1" applyAlignment="1">
      <alignment horizontal="center"/>
    </xf>
    <xf numFmtId="0" fontId="0" fillId="33" borderId="1" xfId="0" applyFill="1" applyBorder="1" applyAlignment="1">
      <alignment horizontal="center"/>
    </xf>
    <xf numFmtId="0" fontId="4" fillId="26" borderId="1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left" vertical="center"/>
    </xf>
    <xf numFmtId="0" fontId="85" fillId="24" borderId="105" xfId="7" applyFont="1" applyFill="1" applyBorder="1" applyAlignment="1">
      <alignment horizontal="center" vertical="top"/>
    </xf>
    <xf numFmtId="0" fontId="85" fillId="24" borderId="106" xfId="7" applyFont="1" applyFill="1" applyBorder="1" applyAlignment="1">
      <alignment horizontal="center" vertical="top"/>
    </xf>
    <xf numFmtId="0" fontId="85" fillId="24" borderId="107" xfId="7" applyFont="1" applyFill="1" applyBorder="1" applyAlignment="1">
      <alignment horizontal="center" vertical="top"/>
    </xf>
    <xf numFmtId="0" fontId="84" fillId="41" borderId="84" xfId="7" applyNumberFormat="1" applyFont="1" applyFill="1" applyBorder="1" applyAlignment="1">
      <alignment horizontal="left"/>
    </xf>
    <xf numFmtId="0" fontId="84" fillId="41" borderId="93" xfId="7" applyNumberFormat="1" applyFont="1" applyFill="1" applyBorder="1" applyAlignment="1">
      <alignment horizontal="left"/>
    </xf>
    <xf numFmtId="0" fontId="84" fillId="41" borderId="85" xfId="7" applyNumberFormat="1" applyFont="1" applyFill="1" applyBorder="1" applyAlignment="1">
      <alignment horizontal="left"/>
    </xf>
    <xf numFmtId="0" fontId="39" fillId="0" borderId="5" xfId="7" applyFont="1" applyFill="1" applyBorder="1" applyAlignment="1">
      <alignment horizontal="center" vertical="center"/>
    </xf>
    <xf numFmtId="0" fontId="39" fillId="0" borderId="0" xfId="7" applyFont="1" applyFill="1" applyBorder="1" applyAlignment="1">
      <alignment horizontal="center" vertical="center"/>
    </xf>
    <xf numFmtId="0" fontId="39" fillId="0" borderId="7" xfId="23" applyFont="1" applyFill="1" applyBorder="1" applyAlignment="1">
      <alignment horizontal="center" vertical="center"/>
    </xf>
    <xf numFmtId="0" fontId="39" fillId="0" borderId="8" xfId="23" applyFont="1" applyFill="1" applyBorder="1" applyAlignment="1">
      <alignment horizontal="center" vertical="center"/>
    </xf>
    <xf numFmtId="0" fontId="19" fillId="0" borderId="5" xfId="7" applyFont="1" applyFill="1" applyBorder="1" applyAlignment="1">
      <alignment horizontal="center" vertical="center"/>
    </xf>
    <xf numFmtId="0" fontId="19" fillId="0" borderId="0" xfId="7" applyFont="1" applyFill="1" applyBorder="1" applyAlignment="1">
      <alignment horizontal="center" vertical="center"/>
    </xf>
    <xf numFmtId="0" fontId="39" fillId="0" borderId="0" xfId="7" applyFont="1" applyFill="1" applyBorder="1" applyAlignment="1">
      <alignment horizontal="center" vertical="center" wrapText="1"/>
    </xf>
    <xf numFmtId="0" fontId="84" fillId="41" borderId="84" xfId="7" applyNumberFormat="1" applyFont="1" applyFill="1" applyBorder="1" applyAlignment="1">
      <alignment horizontal="center"/>
    </xf>
    <xf numFmtId="0" fontId="84" fillId="41" borderId="93" xfId="7" applyNumberFormat="1" applyFont="1" applyFill="1" applyBorder="1" applyAlignment="1">
      <alignment horizontal="center"/>
    </xf>
    <xf numFmtId="0" fontId="84" fillId="41" borderId="85" xfId="7" applyNumberFormat="1" applyFont="1" applyFill="1" applyBorder="1" applyAlignment="1">
      <alignment horizontal="center"/>
    </xf>
    <xf numFmtId="0" fontId="84" fillId="41" borderId="84" xfId="7" applyNumberFormat="1" applyFont="1" applyFill="1" applyBorder="1" applyAlignment="1">
      <alignment horizontal="center" vertical="center"/>
    </xf>
    <xf numFmtId="0" fontId="84" fillId="41" borderId="93" xfId="7" applyNumberFormat="1" applyFont="1" applyFill="1" applyBorder="1" applyAlignment="1">
      <alignment horizontal="center" vertical="center"/>
    </xf>
    <xf numFmtId="0" fontId="84" fillId="41" borderId="85" xfId="7" applyNumberFormat="1" applyFont="1" applyFill="1" applyBorder="1" applyAlignment="1">
      <alignment horizontal="center" vertical="center"/>
    </xf>
    <xf numFmtId="0" fontId="2" fillId="0" borderId="0" xfId="7" applyNumberFormat="1" applyFont="1" applyFill="1" applyBorder="1" applyAlignment="1">
      <alignment horizontal="left" vertical="center"/>
    </xf>
    <xf numFmtId="0" fontId="19" fillId="0" borderId="6" xfId="7" applyFont="1" applyFill="1" applyBorder="1" applyAlignment="1">
      <alignment horizontal="center" vertical="center"/>
    </xf>
    <xf numFmtId="0" fontId="85" fillId="24" borderId="75" xfId="7" applyFont="1" applyFill="1" applyBorder="1" applyAlignment="1">
      <alignment horizontal="center" vertical="top"/>
    </xf>
    <xf numFmtId="0" fontId="85" fillId="24" borderId="58" xfId="7" applyFont="1" applyFill="1" applyBorder="1" applyAlignment="1">
      <alignment horizontal="center" vertical="top"/>
    </xf>
    <xf numFmtId="0" fontId="2" fillId="24" borderId="67" xfId="7" applyFont="1" applyFill="1" applyBorder="1" applyAlignment="1">
      <alignment horizontal="left" vertical="center"/>
    </xf>
    <xf numFmtId="0" fontId="2" fillId="24" borderId="83" xfId="7" applyFont="1" applyFill="1" applyBorder="1" applyAlignment="1">
      <alignment horizontal="left" vertical="center"/>
    </xf>
    <xf numFmtId="0" fontId="85" fillId="24" borderId="5" xfId="7" applyFont="1" applyFill="1" applyBorder="1" applyAlignment="1">
      <alignment horizontal="center" vertical="top"/>
    </xf>
    <xf numFmtId="0" fontId="85" fillId="24" borderId="0" xfId="7" applyFont="1" applyFill="1" applyBorder="1" applyAlignment="1">
      <alignment horizontal="center" vertical="top"/>
    </xf>
    <xf numFmtId="0" fontId="85" fillId="24" borderId="60" xfId="7" applyFont="1" applyFill="1" applyBorder="1" applyAlignment="1">
      <alignment horizontal="center" vertical="top"/>
    </xf>
    <xf numFmtId="0" fontId="85" fillId="24" borderId="5" xfId="7" applyFont="1" applyFill="1" applyBorder="1" applyAlignment="1">
      <alignment horizontal="center" vertical="top" wrapText="1"/>
    </xf>
    <xf numFmtId="0" fontId="85" fillId="24" borderId="0" xfId="7" applyFont="1" applyFill="1" applyBorder="1" applyAlignment="1">
      <alignment horizontal="center" vertical="top" wrapText="1"/>
    </xf>
    <xf numFmtId="0" fontId="2" fillId="0" borderId="0" xfId="7" applyFont="1" applyFill="1" applyBorder="1" applyAlignment="1">
      <alignment horizontal="center"/>
    </xf>
    <xf numFmtId="0" fontId="2" fillId="0" borderId="0" xfId="32" applyFont="1" applyFill="1" applyBorder="1" applyAlignment="1">
      <alignment horizontal="center" vertical="center"/>
    </xf>
    <xf numFmtId="0" fontId="84" fillId="41" borderId="79" xfId="7" applyFont="1" applyFill="1" applyBorder="1" applyAlignment="1">
      <alignment horizontal="left"/>
    </xf>
    <xf numFmtId="0" fontId="84" fillId="41" borderId="88" xfId="7" applyFont="1" applyFill="1" applyBorder="1" applyAlignment="1">
      <alignment horizontal="left"/>
    </xf>
    <xf numFmtId="0" fontId="84" fillId="41" borderId="80" xfId="7" applyFont="1" applyFill="1" applyBorder="1" applyAlignment="1">
      <alignment horizontal="left"/>
    </xf>
    <xf numFmtId="0" fontId="39" fillId="0" borderId="5" xfId="23" applyFont="1" applyFill="1" applyBorder="1" applyAlignment="1">
      <alignment horizontal="center" vertical="center"/>
    </xf>
    <xf numFmtId="0" fontId="39" fillId="0" borderId="0" xfId="23" applyFont="1" applyFill="1" applyBorder="1" applyAlignment="1">
      <alignment horizontal="center" vertical="center"/>
    </xf>
    <xf numFmtId="0" fontId="4" fillId="0" borderId="0" xfId="7" applyFont="1" applyFill="1" applyBorder="1" applyAlignment="1">
      <alignment horizontal="center" vertical="center"/>
    </xf>
    <xf numFmtId="0" fontId="2" fillId="0" borderId="102" xfId="23" applyFont="1" applyFill="1" applyBorder="1" applyAlignment="1">
      <alignment horizontal="center" vertical="center"/>
    </xf>
    <xf numFmtId="0" fontId="2" fillId="0" borderId="0" xfId="23" applyFont="1" applyFill="1" applyBorder="1" applyAlignment="1">
      <alignment horizontal="center" vertical="center"/>
    </xf>
    <xf numFmtId="171" fontId="2" fillId="0" borderId="102" xfId="23" applyNumberFormat="1" applyFont="1" applyFill="1" applyBorder="1" applyAlignment="1">
      <alignment horizontal="center" vertical="center"/>
    </xf>
    <xf numFmtId="171" fontId="2" fillId="0" borderId="0" xfId="23" applyNumberFormat="1" applyFont="1" applyFill="1" applyBorder="1" applyAlignment="1">
      <alignment horizontal="center" vertical="center"/>
    </xf>
    <xf numFmtId="0" fontId="2" fillId="25" borderId="0" xfId="32" applyFont="1" applyFill="1" applyBorder="1" applyAlignment="1">
      <alignment horizontal="center" vertical="center"/>
    </xf>
    <xf numFmtId="0" fontId="85" fillId="24" borderId="6" xfId="7" applyFont="1" applyFill="1" applyBorder="1" applyAlignment="1">
      <alignment horizontal="center" vertical="top"/>
    </xf>
    <xf numFmtId="0" fontId="2" fillId="0" borderId="0" xfId="7" applyFont="1" applyFill="1" applyAlignment="1">
      <alignment horizontal="center"/>
    </xf>
    <xf numFmtId="0" fontId="4" fillId="11" borderId="1" xfId="7" applyFont="1" applyFill="1" applyBorder="1" applyAlignment="1">
      <alignment horizontal="center" vertical="center"/>
    </xf>
    <xf numFmtId="0" fontId="85" fillId="24" borderId="75" xfId="23" applyFont="1" applyFill="1" applyBorder="1" applyAlignment="1">
      <alignment horizontal="center" vertical="center"/>
    </xf>
    <xf numFmtId="0" fontId="85" fillId="24" borderId="58" xfId="23" applyFont="1" applyFill="1" applyBorder="1" applyAlignment="1">
      <alignment horizontal="center" vertical="center"/>
    </xf>
    <xf numFmtId="0" fontId="2" fillId="0" borderId="5" xfId="7" applyFont="1" applyFill="1" applyBorder="1" applyAlignment="1">
      <alignment horizontal="center" vertical="center" wrapText="1"/>
    </xf>
    <xf numFmtId="0" fontId="2" fillId="0" borderId="0" xfId="7" applyFont="1" applyFill="1" applyBorder="1" applyAlignment="1">
      <alignment horizontal="center" vertical="center" wrapText="1"/>
    </xf>
    <xf numFmtId="0" fontId="84" fillId="41" borderId="99" xfId="7" applyNumberFormat="1" applyFont="1" applyFill="1" applyBorder="1" applyAlignment="1">
      <alignment horizontal="center" vertical="center"/>
    </xf>
    <xf numFmtId="0" fontId="84" fillId="41" borderId="102" xfId="7" applyNumberFormat="1" applyFont="1" applyFill="1" applyBorder="1" applyAlignment="1">
      <alignment horizontal="center" vertical="center"/>
    </xf>
    <xf numFmtId="0" fontId="39" fillId="0" borderId="0" xfId="7" applyFont="1" applyFill="1" applyBorder="1" applyAlignment="1">
      <alignment horizontal="center"/>
    </xf>
    <xf numFmtId="0" fontId="39" fillId="24" borderId="69" xfId="7" applyFont="1" applyFill="1" applyBorder="1" applyAlignment="1">
      <alignment horizontal="center" vertical="center"/>
    </xf>
    <xf numFmtId="0" fontId="39" fillId="24" borderId="70" xfId="7" applyFont="1" applyFill="1" applyBorder="1" applyAlignment="1">
      <alignment horizontal="center" vertical="center"/>
    </xf>
    <xf numFmtId="0" fontId="2" fillId="0" borderId="0" xfId="7" applyFont="1" applyFill="1" applyBorder="1" applyAlignment="1">
      <alignment horizontal="center" vertical="center"/>
    </xf>
    <xf numFmtId="0" fontId="2" fillId="0" borderId="6" xfId="7" applyFont="1" applyFill="1" applyBorder="1" applyAlignment="1">
      <alignment horizontal="center" vertical="center"/>
    </xf>
    <xf numFmtId="0" fontId="4" fillId="14" borderId="1" xfId="7" applyFont="1" applyFill="1" applyBorder="1" applyAlignment="1">
      <alignment horizontal="center"/>
    </xf>
    <xf numFmtId="0" fontId="84" fillId="41" borderId="99" xfId="23" applyFont="1" applyFill="1" applyBorder="1" applyAlignment="1">
      <alignment horizontal="center"/>
    </xf>
    <xf numFmtId="0" fontId="84" fillId="41" borderId="93" xfId="23" applyFont="1" applyFill="1" applyBorder="1" applyAlignment="1">
      <alignment horizontal="center"/>
    </xf>
    <xf numFmtId="0" fontId="84" fillId="41" borderId="85" xfId="23" applyFont="1" applyFill="1" applyBorder="1" applyAlignment="1">
      <alignment horizontal="center"/>
    </xf>
    <xf numFmtId="0" fontId="84" fillId="41" borderId="69" xfId="7" applyFont="1" applyFill="1" applyBorder="1" applyAlignment="1">
      <alignment horizontal="center" vertical="center"/>
    </xf>
    <xf numFmtId="0" fontId="84" fillId="41" borderId="70" xfId="7" applyFont="1" applyFill="1" applyBorder="1" applyAlignment="1">
      <alignment horizontal="center" vertical="center"/>
    </xf>
    <xf numFmtId="0" fontId="39" fillId="24" borderId="59" xfId="7" applyFont="1" applyFill="1" applyBorder="1" applyAlignment="1">
      <alignment horizontal="center" vertical="top"/>
    </xf>
    <xf numFmtId="0" fontId="39" fillId="24" borderId="0" xfId="7" applyFont="1" applyFill="1" applyBorder="1" applyAlignment="1">
      <alignment horizontal="center" vertical="top"/>
    </xf>
    <xf numFmtId="0" fontId="39" fillId="24" borderId="6" xfId="7" applyFont="1" applyFill="1" applyBorder="1" applyAlignment="1">
      <alignment horizontal="center" vertical="top"/>
    </xf>
    <xf numFmtId="0" fontId="84" fillId="41" borderId="5" xfId="7" applyFont="1" applyFill="1" applyBorder="1" applyAlignment="1">
      <alignment horizontal="center"/>
    </xf>
    <xf numFmtId="0" fontId="84" fillId="41" borderId="0" xfId="7" applyFont="1" applyFill="1" applyBorder="1" applyAlignment="1">
      <alignment horizontal="center"/>
    </xf>
    <xf numFmtId="0" fontId="39" fillId="0" borderId="6" xfId="7" applyFont="1" applyFill="1" applyBorder="1" applyAlignment="1">
      <alignment horizontal="center"/>
    </xf>
    <xf numFmtId="0" fontId="39" fillId="24" borderId="79" xfId="7" applyFont="1" applyFill="1" applyBorder="1" applyAlignment="1">
      <alignment horizontal="center" vertical="center"/>
    </xf>
    <xf numFmtId="0" fontId="39" fillId="24" borderId="88" xfId="7" applyFont="1" applyFill="1" applyBorder="1" applyAlignment="1">
      <alignment horizontal="center" vertical="center"/>
    </xf>
    <xf numFmtId="0" fontId="39" fillId="24" borderId="80" xfId="7" applyFont="1" applyFill="1" applyBorder="1" applyAlignment="1">
      <alignment horizontal="center" vertical="center"/>
    </xf>
    <xf numFmtId="1" fontId="2" fillId="0" borderId="0" xfId="7" applyNumberFormat="1" applyFont="1" applyFill="1" applyBorder="1" applyAlignment="1">
      <alignment horizontal="left" vertical="center"/>
    </xf>
    <xf numFmtId="0" fontId="84" fillId="41" borderId="79" xfId="7" applyFont="1" applyFill="1" applyBorder="1" applyAlignment="1">
      <alignment horizontal="left" vertical="center"/>
    </xf>
    <xf numFmtId="0" fontId="84" fillId="41" borderId="88" xfId="7" applyFont="1" applyFill="1" applyBorder="1" applyAlignment="1">
      <alignment horizontal="left" vertical="center"/>
    </xf>
    <xf numFmtId="0" fontId="84" fillId="41" borderId="80" xfId="7" applyFont="1" applyFill="1" applyBorder="1" applyAlignment="1">
      <alignment horizontal="left" vertical="center"/>
    </xf>
    <xf numFmtId="0" fontId="2" fillId="24" borderId="59" xfId="7" applyFont="1" applyFill="1" applyBorder="1" applyAlignment="1">
      <alignment horizontal="center"/>
    </xf>
    <xf numFmtId="0" fontId="2" fillId="24" borderId="0" xfId="7" applyFont="1" applyFill="1" applyBorder="1" applyAlignment="1">
      <alignment horizontal="center"/>
    </xf>
    <xf numFmtId="0" fontId="85" fillId="41" borderId="69" xfId="7" applyFont="1" applyFill="1" applyBorder="1" applyAlignment="1">
      <alignment horizontal="center" vertical="center"/>
    </xf>
    <xf numFmtId="0" fontId="86" fillId="41" borderId="70" xfId="7" applyFont="1" applyFill="1" applyBorder="1" applyAlignment="1">
      <alignment horizontal="center" vertical="center"/>
    </xf>
    <xf numFmtId="0" fontId="39" fillId="24" borderId="94" xfId="7" applyFont="1" applyFill="1" applyBorder="1" applyAlignment="1">
      <alignment horizontal="center" vertical="center" wrapText="1"/>
    </xf>
    <xf numFmtId="0" fontId="39" fillId="24" borderId="95" xfId="7" applyFont="1" applyFill="1" applyBorder="1" applyAlignment="1">
      <alignment horizontal="center" vertical="center" wrapText="1"/>
    </xf>
    <xf numFmtId="0" fontId="39" fillId="24" borderId="97" xfId="7" applyFont="1" applyFill="1" applyBorder="1" applyAlignment="1">
      <alignment horizontal="center" vertical="center" wrapText="1"/>
    </xf>
    <xf numFmtId="0" fontId="4" fillId="0" borderId="0" xfId="7" applyFont="1" applyFill="1" applyBorder="1" applyAlignment="1">
      <alignment horizontal="left" vertical="center"/>
    </xf>
    <xf numFmtId="0" fontId="84" fillId="41" borderId="21" xfId="7" applyFont="1" applyFill="1" applyBorder="1" applyAlignment="1">
      <alignment horizontal="center" vertical="center"/>
    </xf>
    <xf numFmtId="0" fontId="84" fillId="41" borderId="22" xfId="7" applyFont="1" applyFill="1" applyBorder="1" applyAlignment="1">
      <alignment horizontal="center" vertical="center"/>
    </xf>
    <xf numFmtId="0" fontId="84" fillId="41" borderId="23" xfId="7" applyFont="1" applyFill="1" applyBorder="1" applyAlignment="1">
      <alignment horizontal="center" vertical="center"/>
    </xf>
    <xf numFmtId="0" fontId="84" fillId="41" borderId="21" xfId="7" applyFont="1" applyFill="1" applyBorder="1" applyAlignment="1">
      <alignment horizontal="center" vertical="center" wrapText="1"/>
    </xf>
    <xf numFmtId="0" fontId="84" fillId="41" borderId="22" xfId="7" applyFont="1" applyFill="1" applyBorder="1" applyAlignment="1">
      <alignment horizontal="center" vertical="center" wrapText="1"/>
    </xf>
    <xf numFmtId="0" fontId="84" fillId="41" borderId="23" xfId="7" applyFont="1" applyFill="1" applyBorder="1" applyAlignment="1">
      <alignment horizontal="center" vertical="center" wrapText="1"/>
    </xf>
    <xf numFmtId="0" fontId="84" fillId="41" borderId="52" xfId="7" applyFont="1" applyFill="1" applyBorder="1" applyAlignment="1">
      <alignment horizontal="center" vertical="center"/>
    </xf>
    <xf numFmtId="0" fontId="84" fillId="41" borderId="53" xfId="7" applyFont="1" applyFill="1" applyBorder="1" applyAlignment="1">
      <alignment horizontal="center" vertical="center"/>
    </xf>
    <xf numFmtId="0" fontId="84" fillId="41" borderId="54" xfId="7" applyFont="1" applyFill="1" applyBorder="1" applyAlignment="1">
      <alignment horizontal="center" vertical="center"/>
    </xf>
    <xf numFmtId="0" fontId="84" fillId="41" borderId="2" xfId="7" applyFont="1" applyFill="1" applyBorder="1" applyAlignment="1">
      <alignment horizontal="center" vertical="center"/>
    </xf>
    <xf numFmtId="0" fontId="84" fillId="41" borderId="3" xfId="7" applyFont="1" applyFill="1" applyBorder="1" applyAlignment="1">
      <alignment horizontal="center" vertical="center"/>
    </xf>
    <xf numFmtId="0" fontId="84" fillId="41" borderId="4" xfId="7" applyFont="1" applyFill="1" applyBorder="1" applyAlignment="1">
      <alignment horizontal="center" vertical="center"/>
    </xf>
    <xf numFmtId="0" fontId="84" fillId="41" borderId="21" xfId="7" applyFont="1" applyFill="1" applyBorder="1" applyAlignment="1">
      <alignment horizontal="center"/>
    </xf>
    <xf numFmtId="0" fontId="84" fillId="41" borderId="22" xfId="7" applyFont="1" applyFill="1" applyBorder="1" applyAlignment="1">
      <alignment horizontal="center"/>
    </xf>
    <xf numFmtId="0" fontId="84" fillId="41" borderId="23" xfId="7" applyFont="1" applyFill="1" applyBorder="1" applyAlignment="1">
      <alignment horizontal="center"/>
    </xf>
    <xf numFmtId="0" fontId="84" fillId="41" borderId="2" xfId="7" applyNumberFormat="1" applyFont="1" applyFill="1" applyBorder="1" applyAlignment="1">
      <alignment horizontal="center" vertical="center"/>
    </xf>
    <xf numFmtId="0" fontId="84" fillId="41" borderId="3" xfId="7" applyNumberFormat="1" applyFont="1" applyFill="1" applyBorder="1" applyAlignment="1">
      <alignment horizontal="center" vertical="center"/>
    </xf>
    <xf numFmtId="0" fontId="84" fillId="41" borderId="4" xfId="7" applyNumberFormat="1" applyFont="1" applyFill="1" applyBorder="1" applyAlignment="1">
      <alignment horizontal="center" vertical="center"/>
    </xf>
    <xf numFmtId="0" fontId="84" fillId="41" borderId="61" xfId="7" applyNumberFormat="1" applyFont="1" applyFill="1" applyBorder="1" applyAlignment="1">
      <alignment horizontal="center" vertical="center"/>
    </xf>
    <xf numFmtId="0" fontId="84" fillId="41" borderId="62" xfId="7" applyNumberFormat="1" applyFont="1" applyFill="1" applyBorder="1" applyAlignment="1">
      <alignment horizontal="center" vertical="center"/>
    </xf>
    <xf numFmtId="0" fontId="84" fillId="41" borderId="63" xfId="7" applyNumberFormat="1" applyFont="1" applyFill="1" applyBorder="1" applyAlignment="1">
      <alignment horizontal="center" vertical="center"/>
    </xf>
    <xf numFmtId="0" fontId="4" fillId="14" borderId="24" xfId="7" applyFont="1" applyFill="1" applyBorder="1" applyAlignment="1">
      <alignment horizontal="center"/>
    </xf>
    <xf numFmtId="0" fontId="4" fillId="14" borderId="43" xfId="7" applyFont="1" applyFill="1" applyBorder="1" applyAlignment="1">
      <alignment horizontal="center"/>
    </xf>
    <xf numFmtId="0" fontId="4" fillId="14" borderId="25" xfId="7" applyFont="1" applyFill="1" applyBorder="1" applyAlignment="1">
      <alignment horizontal="center"/>
    </xf>
    <xf numFmtId="0" fontId="84" fillId="41" borderId="7" xfId="7" applyFont="1" applyFill="1" applyBorder="1" applyAlignment="1">
      <alignment horizontal="center" vertical="center"/>
    </xf>
    <xf numFmtId="0" fontId="84" fillId="41" borderId="8" xfId="7" applyFont="1" applyFill="1" applyBorder="1" applyAlignment="1">
      <alignment horizontal="center" vertical="center"/>
    </xf>
    <xf numFmtId="0" fontId="84" fillId="41" borderId="9" xfId="7" applyFont="1" applyFill="1" applyBorder="1" applyAlignment="1">
      <alignment horizontal="center" vertical="center"/>
    </xf>
    <xf numFmtId="0" fontId="23" fillId="0" borderId="2" xfId="7" applyNumberFormat="1" applyFont="1" applyFill="1" applyBorder="1" applyAlignment="1" applyProtection="1">
      <alignment horizontal="left" vertical="center"/>
    </xf>
    <xf numFmtId="0" fontId="23" fillId="0" borderId="3" xfId="7" applyNumberFormat="1" applyFont="1" applyFill="1" applyBorder="1" applyAlignment="1" applyProtection="1">
      <alignment horizontal="left" vertical="center"/>
    </xf>
    <xf numFmtId="0" fontId="23" fillId="0" borderId="5" xfId="7" applyNumberFormat="1" applyFont="1" applyFill="1" applyBorder="1" applyAlignment="1" applyProtection="1">
      <alignment horizontal="left" vertical="center"/>
    </xf>
    <xf numFmtId="0" fontId="23" fillId="0" borderId="0" xfId="7" applyNumberFormat="1" applyFont="1" applyFill="1" applyBorder="1" applyAlignment="1" applyProtection="1">
      <alignment horizontal="left" vertical="center"/>
    </xf>
    <xf numFmtId="0" fontId="86" fillId="41" borderId="59" xfId="7" applyFont="1" applyFill="1" applyBorder="1" applyAlignment="1">
      <alignment horizontal="center" vertical="center"/>
    </xf>
    <xf numFmtId="0" fontId="86" fillId="41" borderId="89" xfId="7" applyFont="1" applyFill="1" applyBorder="1" applyAlignment="1">
      <alignment horizontal="center" vertical="center"/>
    </xf>
    <xf numFmtId="0" fontId="90" fillId="0" borderId="5" xfId="7" applyFont="1" applyFill="1" applyBorder="1" applyAlignment="1">
      <alignment horizontal="center"/>
    </xf>
    <xf numFmtId="0" fontId="90" fillId="0" borderId="0" xfId="7" applyFont="1" applyFill="1" applyBorder="1" applyAlignment="1">
      <alignment horizontal="center"/>
    </xf>
    <xf numFmtId="0" fontId="90" fillId="0" borderId="6" xfId="7" applyFont="1" applyFill="1" applyBorder="1" applyAlignment="1">
      <alignment horizontal="center"/>
    </xf>
    <xf numFmtId="0" fontId="12" fillId="12" borderId="0" xfId="15" applyFont="1" applyFill="1" applyBorder="1" applyAlignment="1">
      <alignment horizontal="center" vertical="center"/>
    </xf>
    <xf numFmtId="0" fontId="84" fillId="41" borderId="55" xfId="23" applyFont="1" applyFill="1" applyBorder="1" applyAlignment="1">
      <alignment horizontal="center" vertical="center"/>
    </xf>
    <xf numFmtId="0" fontId="84" fillId="41" borderId="56" xfId="23" applyFont="1" applyFill="1" applyBorder="1" applyAlignment="1">
      <alignment horizontal="center" vertical="center"/>
    </xf>
    <xf numFmtId="0" fontId="84" fillId="41" borderId="57" xfId="23" applyFont="1" applyFill="1" applyBorder="1" applyAlignment="1">
      <alignment horizontal="center" vertical="center"/>
    </xf>
    <xf numFmtId="0" fontId="84" fillId="41" borderId="52" xfId="7" applyFont="1" applyFill="1" applyBorder="1" applyAlignment="1">
      <alignment horizontal="center" vertical="center" wrapText="1"/>
    </xf>
    <xf numFmtId="0" fontId="84" fillId="41" borderId="53" xfId="7" applyFont="1" applyFill="1" applyBorder="1" applyAlignment="1">
      <alignment horizontal="center" vertical="center" wrapText="1"/>
    </xf>
    <xf numFmtId="0" fontId="84" fillId="41" borderId="54" xfId="7" applyFont="1" applyFill="1" applyBorder="1" applyAlignment="1">
      <alignment horizontal="center" vertical="center" wrapText="1"/>
    </xf>
    <xf numFmtId="0" fontId="84" fillId="41" borderId="52" xfId="23" applyFont="1" applyFill="1" applyBorder="1" applyAlignment="1">
      <alignment horizontal="center" vertical="center"/>
    </xf>
    <xf numFmtId="0" fontId="84" fillId="41" borderId="53" xfId="23" applyFont="1" applyFill="1" applyBorder="1" applyAlignment="1">
      <alignment horizontal="center" vertical="center"/>
    </xf>
    <xf numFmtId="0" fontId="84" fillId="41" borderId="54" xfId="23" applyFont="1" applyFill="1" applyBorder="1" applyAlignment="1">
      <alignment horizontal="center" vertical="center"/>
    </xf>
    <xf numFmtId="0" fontId="18" fillId="0" borderId="81" xfId="7" applyFont="1" applyBorder="1" applyAlignment="1">
      <alignment horizontal="center"/>
    </xf>
    <xf numFmtId="0" fontId="18" fillId="0" borderId="82" xfId="7" applyFont="1" applyBorder="1" applyAlignment="1">
      <alignment horizontal="center"/>
    </xf>
    <xf numFmtId="0" fontId="18" fillId="0" borderId="48" xfId="7" applyFont="1" applyBorder="1" applyAlignment="1">
      <alignment horizontal="center"/>
    </xf>
    <xf numFmtId="0" fontId="23" fillId="43" borderId="18" xfId="7" applyNumberFormat="1" applyFont="1" applyFill="1" applyBorder="1" applyAlignment="1" applyProtection="1">
      <alignment horizontal="center" vertical="center"/>
    </xf>
    <xf numFmtId="0" fontId="23" fillId="43" borderId="17" xfId="7" applyNumberFormat="1" applyFont="1" applyFill="1" applyBorder="1" applyAlignment="1" applyProtection="1">
      <alignment horizontal="center" vertical="center"/>
    </xf>
    <xf numFmtId="0" fontId="23" fillId="43" borderId="18" xfId="7" applyNumberFormat="1" applyFont="1" applyFill="1" applyBorder="1" applyAlignment="1" applyProtection="1">
      <alignment horizontal="center" vertical="center" wrapText="1"/>
    </xf>
    <xf numFmtId="0" fontId="23" fillId="43" borderId="17" xfId="7" applyNumberFormat="1" applyFont="1" applyFill="1" applyBorder="1" applyAlignment="1" applyProtection="1">
      <alignment horizontal="center" vertical="center" wrapText="1"/>
    </xf>
    <xf numFmtId="0" fontId="4" fillId="0" borderId="1" xfId="7" applyFont="1" applyBorder="1" applyAlignment="1">
      <alignment horizontal="center"/>
    </xf>
    <xf numFmtId="0" fontId="0" fillId="0" borderId="2" xfId="0" applyBorder="1" applyAlignment="1">
      <alignment horizontal="center" wrapText="1"/>
    </xf>
    <xf numFmtId="0" fontId="0" fillId="0" borderId="5" xfId="0" applyBorder="1" applyAlignment="1">
      <alignment horizontal="center" wrapText="1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</cellXfs>
  <cellStyles count="85">
    <cellStyle name="20% - Accent5 2 2" xfId="82" xr:uid="{00000000-0005-0000-0000-000005000000}"/>
    <cellStyle name="20% - Accent5 6" xfId="35" xr:uid="{00000000-0005-0000-0000-000006000000}"/>
    <cellStyle name="20% - Aksen1" xfId="58" builtinId="30" customBuiltin="1"/>
    <cellStyle name="20% - Aksen2" xfId="62" builtinId="34" customBuiltin="1"/>
    <cellStyle name="20% - Aksen3" xfId="66" builtinId="38" customBuiltin="1"/>
    <cellStyle name="20% - Aksen4" xfId="70" builtinId="42" customBuiltin="1"/>
    <cellStyle name="20% - Aksen5" xfId="74" builtinId="46" customBuiltin="1"/>
    <cellStyle name="20% - Aksen6" xfId="78" builtinId="50" customBuiltin="1"/>
    <cellStyle name="40% - Aksen1" xfId="59" builtinId="31" customBuiltin="1"/>
    <cellStyle name="40% - Aksen2" xfId="63" builtinId="35" customBuiltin="1"/>
    <cellStyle name="40% - Aksen3" xfId="67" builtinId="39" customBuiltin="1"/>
    <cellStyle name="40% - Aksen4" xfId="71" builtinId="43" customBuiltin="1"/>
    <cellStyle name="40% - Aksen5" xfId="75" builtinId="47" customBuiltin="1"/>
    <cellStyle name="40% - Aksen6" xfId="79" builtinId="51" customBuiltin="1"/>
    <cellStyle name="60% - Accent5 2" xfId="12" xr:uid="{00000000-0005-0000-0000-000013000000}"/>
    <cellStyle name="60% - Aksen1" xfId="60" builtinId="32" customBuiltin="1"/>
    <cellStyle name="60% - Aksen2" xfId="64" builtinId="36" customBuiltin="1"/>
    <cellStyle name="60% - Aksen3" xfId="68" builtinId="40" customBuiltin="1"/>
    <cellStyle name="60% - Aksen4" xfId="72" builtinId="44" customBuiltin="1"/>
    <cellStyle name="60% - Aksen5" xfId="76" builtinId="48" customBuiltin="1"/>
    <cellStyle name="60% - Aksen6" xfId="80" builtinId="52" customBuiltin="1"/>
    <cellStyle name="Aksen1" xfId="57" builtinId="29" customBuiltin="1"/>
    <cellStyle name="Aksen2" xfId="61" builtinId="33" customBuiltin="1"/>
    <cellStyle name="Aksen3" xfId="65" builtinId="37" customBuiltin="1"/>
    <cellStyle name="Aksen4" xfId="69" builtinId="41" customBuiltin="1"/>
    <cellStyle name="Aksen5" xfId="73" builtinId="45" customBuiltin="1"/>
    <cellStyle name="Aksen6" xfId="77" builtinId="49" customBuiltin="1"/>
    <cellStyle name="Baik" xfId="45" builtinId="26" customBuiltin="1"/>
    <cellStyle name="Buruk" xfId="46" builtinId="27" customBuiltin="1"/>
    <cellStyle name="Catatan" xfId="54" builtinId="10" customBuiltin="1"/>
    <cellStyle name="Comma [0] 2" xfId="4" xr:uid="{00000000-0005-0000-0000-000020000000}"/>
    <cellStyle name="Comma [0] 2 2" xfId="84" xr:uid="{00000000-0005-0000-0000-000021000000}"/>
    <cellStyle name="Comma [0] 3" xfId="20" xr:uid="{00000000-0005-0000-0000-000022000000}"/>
    <cellStyle name="Comma [0] 4" xfId="27" xr:uid="{00000000-0005-0000-0000-000023000000}"/>
    <cellStyle name="Comma [0] 5" xfId="39" xr:uid="{00000000-0005-0000-0000-000024000000}"/>
    <cellStyle name="Comma [0] 6" xfId="34" xr:uid="{00000000-0005-0000-0000-000025000000}"/>
    <cellStyle name="Comma 2" xfId="14" xr:uid="{00000000-0005-0000-0000-000026000000}"/>
    <cellStyle name="Comma 3" xfId="33" xr:uid="{00000000-0005-0000-0000-000027000000}"/>
    <cellStyle name="Comma 3 2" xfId="38" xr:uid="{00000000-0005-0000-0000-000028000000}"/>
    <cellStyle name="Currency [0] 2" xfId="24" xr:uid="{00000000-0005-0000-0000-00002A000000}"/>
    <cellStyle name="Currency [0] 3" xfId="25" xr:uid="{00000000-0005-0000-0000-00002B000000}"/>
    <cellStyle name="Currency [0] 6 2" xfId="16" xr:uid="{00000000-0005-0000-0000-00002C000000}"/>
    <cellStyle name="Currency 2" xfId="21" xr:uid="{00000000-0005-0000-0000-00002D000000}"/>
    <cellStyle name="Currency 2 2" xfId="30" xr:uid="{00000000-0005-0000-0000-00002E000000}"/>
    <cellStyle name="Hipertaut" xfId="29" builtinId="8"/>
    <cellStyle name="Hyperlink 2" xfId="81" xr:uid="{00000000-0005-0000-0000-000036000000}"/>
    <cellStyle name="Hyperlink 3" xfId="19" xr:uid="{00000000-0005-0000-0000-000037000000}"/>
    <cellStyle name="Judul" xfId="40" builtinId="15" customBuiltin="1"/>
    <cellStyle name="Judul 1" xfId="41" builtinId="16" customBuiltin="1"/>
    <cellStyle name="Judul 2" xfId="42" builtinId="17" customBuiltin="1"/>
    <cellStyle name="Judul 3" xfId="43" builtinId="18" customBuiltin="1"/>
    <cellStyle name="Judul 4" xfId="44" builtinId="19" customBuiltin="1"/>
    <cellStyle name="Keluaran" xfId="49" builtinId="21" customBuiltin="1"/>
    <cellStyle name="Koma" xfId="37" builtinId="3"/>
    <cellStyle name="Koma [0]" xfId="6" builtinId="6"/>
    <cellStyle name="Masukan" xfId="48" builtinId="20" customBuiltin="1"/>
    <cellStyle name="Mata Uang [0]" xfId="1" builtinId="7"/>
    <cellStyle name="Netral" xfId="47" builtinId="28" customBuiltin="1"/>
    <cellStyle name="Normal" xfId="0" builtinId="0"/>
    <cellStyle name="Normal 10" xfId="28" xr:uid="{00000000-0005-0000-0000-00003C000000}"/>
    <cellStyle name="Normal 10 3 3" xfId="7" xr:uid="{00000000-0005-0000-0000-00003D000000}"/>
    <cellStyle name="Normal 11 2" xfId="17" xr:uid="{00000000-0005-0000-0000-00003E000000}"/>
    <cellStyle name="Normal 13" xfId="15" xr:uid="{00000000-0005-0000-0000-00003F000000}"/>
    <cellStyle name="Normal 2" xfId="3" xr:uid="{00000000-0005-0000-0000-000040000000}"/>
    <cellStyle name="Normal 2 2 2 2" xfId="23" xr:uid="{00000000-0005-0000-0000-000041000000}"/>
    <cellStyle name="Normal 2 2 4" xfId="11" xr:uid="{00000000-0005-0000-0000-000042000000}"/>
    <cellStyle name="Normal 2 2 5" xfId="8" xr:uid="{00000000-0005-0000-0000-000043000000}"/>
    <cellStyle name="Normal 2 3" xfId="26" xr:uid="{00000000-0005-0000-0000-000044000000}"/>
    <cellStyle name="Normal 3" xfId="18" xr:uid="{00000000-0005-0000-0000-000045000000}"/>
    <cellStyle name="Normal 3 2" xfId="83" xr:uid="{00000000-0005-0000-0000-000046000000}"/>
    <cellStyle name="Normal 4" xfId="9" xr:uid="{00000000-0005-0000-0000-000047000000}"/>
    <cellStyle name="Normal 4 2" xfId="32" xr:uid="{00000000-0005-0000-0000-000048000000}"/>
    <cellStyle name="Normal 5" xfId="22" xr:uid="{00000000-0005-0000-0000-000049000000}"/>
    <cellStyle name="Normal 6" xfId="36" xr:uid="{00000000-0005-0000-0000-00004A000000}"/>
    <cellStyle name="Normal 8" xfId="10" xr:uid="{00000000-0005-0000-0000-00004B000000}"/>
    <cellStyle name="Normal 9" xfId="31" xr:uid="{00000000-0005-0000-0000-00004C000000}"/>
    <cellStyle name="Percent 2" xfId="5" xr:uid="{00000000-0005-0000-0000-000050000000}"/>
    <cellStyle name="Percent 2 2" xfId="13" xr:uid="{00000000-0005-0000-0000-000051000000}"/>
    <cellStyle name="Perhitungan" xfId="50" builtinId="22" customBuiltin="1"/>
    <cellStyle name="Persen" xfId="2" builtinId="5"/>
    <cellStyle name="Sel Periksa" xfId="52" builtinId="23" customBuiltin="1"/>
    <cellStyle name="Sel Tertaut" xfId="51" builtinId="24" customBuiltin="1"/>
    <cellStyle name="Teks Penjelasan" xfId="55" builtinId="53" customBuiltin="1"/>
    <cellStyle name="Teks Peringatan" xfId="53" builtinId="11" customBuiltin="1"/>
    <cellStyle name="Total" xfId="56" builtinId="25" customBuiltin="1"/>
  </cellStyles>
  <dxfs count="236"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theme="2"/>
        </patternFill>
      </fill>
    </dxf>
    <dxf>
      <fill>
        <patternFill>
          <bgColor rgb="FF92D05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66FF66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theme="2"/>
        </patternFill>
      </fill>
    </dxf>
    <dxf>
      <fill>
        <patternFill>
          <bgColor rgb="FF92D05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ont>
        <b/>
        <i val="0"/>
        <condense val="0"/>
        <extend val="0"/>
        <color indexed="12"/>
      </font>
    </dxf>
    <dxf>
      <font>
        <b/>
        <i val="0"/>
        <condense val="0"/>
        <extend val="0"/>
        <color indexed="10"/>
      </font>
    </dxf>
    <dxf>
      <fill>
        <patternFill>
          <bgColor rgb="FFFF0000"/>
        </patternFill>
      </fill>
    </dxf>
    <dxf>
      <font>
        <condense val="0"/>
        <extend val="0"/>
        <color rgb="FF9C6500"/>
      </font>
      <fill>
        <patternFill>
          <bgColor rgb="FFFFEB9C"/>
        </patternFill>
      </fill>
    </dxf>
    <dxf>
      <font>
        <color theme="1"/>
      </font>
      <fill>
        <patternFill>
          <bgColor rgb="FFFFFF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theme="2"/>
        </patternFill>
      </fill>
    </dxf>
    <dxf>
      <fill>
        <patternFill>
          <bgColor rgb="FF92D05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ont>
        <b/>
        <i val="0"/>
        <condense val="0"/>
        <extend val="0"/>
        <color indexed="12"/>
      </font>
    </dxf>
    <dxf>
      <font>
        <b/>
        <i val="0"/>
        <condense val="0"/>
        <extend val="0"/>
        <color indexed="10"/>
      </font>
    </dxf>
    <dxf>
      <fill>
        <patternFill>
          <bgColor rgb="FFFF0000"/>
        </patternFill>
      </fill>
    </dxf>
    <dxf>
      <font>
        <condense val="0"/>
        <extend val="0"/>
        <color rgb="FF9C6500"/>
      </font>
      <fill>
        <patternFill>
          <bgColor rgb="FFFFEB9C"/>
        </patternFill>
      </fill>
    </dxf>
    <dxf>
      <font>
        <color theme="1"/>
      </font>
      <fill>
        <patternFill>
          <bgColor rgb="FFFFFF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theme="2"/>
        </patternFill>
      </fill>
    </dxf>
    <dxf>
      <fill>
        <patternFill>
          <bgColor rgb="FF92D05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ont>
        <b/>
        <i val="0"/>
        <condense val="0"/>
        <extend val="0"/>
        <color indexed="12"/>
      </font>
    </dxf>
    <dxf>
      <font>
        <b/>
        <i val="0"/>
        <condense val="0"/>
        <extend val="0"/>
        <color indexed="10"/>
      </font>
    </dxf>
    <dxf>
      <fill>
        <patternFill>
          <bgColor rgb="FFFF0000"/>
        </patternFill>
      </fill>
    </dxf>
    <dxf>
      <font>
        <condense val="0"/>
        <extend val="0"/>
        <color rgb="FF9C6500"/>
      </font>
      <fill>
        <patternFill>
          <bgColor rgb="FFFFEB9C"/>
        </patternFill>
      </fill>
    </dxf>
    <dxf>
      <font>
        <color theme="1"/>
      </font>
      <fill>
        <patternFill>
          <bgColor rgb="FFFFFF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00B05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00B05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theme="2"/>
        </patternFill>
      </fill>
    </dxf>
    <dxf>
      <fill>
        <patternFill>
          <bgColor rgb="FF92D05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ont>
        <b/>
        <i val="0"/>
        <condense val="0"/>
        <extend val="0"/>
        <color indexed="12"/>
      </font>
    </dxf>
    <dxf>
      <font>
        <b/>
        <i val="0"/>
        <condense val="0"/>
        <extend val="0"/>
        <color indexed="10"/>
      </font>
    </dxf>
    <dxf>
      <fill>
        <patternFill>
          <bgColor rgb="FFFF0000"/>
        </patternFill>
      </fill>
    </dxf>
    <dxf>
      <font>
        <condense val="0"/>
        <extend val="0"/>
        <color rgb="FF9C6500"/>
      </font>
      <fill>
        <patternFill>
          <bgColor rgb="FFFFEB9C"/>
        </patternFill>
      </fill>
    </dxf>
    <dxf>
      <font>
        <color theme="1"/>
      </font>
      <fill>
        <patternFill>
          <bgColor rgb="FFFFFF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theme="2"/>
        </patternFill>
      </fill>
    </dxf>
    <dxf>
      <fill>
        <patternFill>
          <bgColor rgb="FF92D05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ont>
        <b/>
        <i val="0"/>
        <condense val="0"/>
        <extend val="0"/>
        <color indexed="12"/>
      </font>
    </dxf>
    <dxf>
      <font>
        <b/>
        <i val="0"/>
        <condense val="0"/>
        <extend val="0"/>
        <color indexed="10"/>
      </font>
    </dxf>
    <dxf>
      <fill>
        <patternFill>
          <bgColor rgb="FFFF0000"/>
        </patternFill>
      </fill>
    </dxf>
    <dxf>
      <font>
        <condense val="0"/>
        <extend val="0"/>
        <color rgb="FF9C6500"/>
      </font>
      <fill>
        <patternFill>
          <bgColor rgb="FFFFEB9C"/>
        </patternFill>
      </fill>
    </dxf>
    <dxf>
      <font>
        <color theme="1"/>
      </font>
      <fill>
        <patternFill>
          <bgColor rgb="FFFFFF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theme="2"/>
        </patternFill>
      </fill>
    </dxf>
    <dxf>
      <fill>
        <patternFill>
          <bgColor rgb="FF92D05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ont>
        <b/>
        <i val="0"/>
        <condense val="0"/>
        <extend val="0"/>
        <color indexed="12"/>
      </font>
    </dxf>
    <dxf>
      <font>
        <b/>
        <i val="0"/>
        <condense val="0"/>
        <extend val="0"/>
        <color indexed="10"/>
      </font>
    </dxf>
    <dxf>
      <fill>
        <patternFill>
          <bgColor rgb="FFFF0000"/>
        </patternFill>
      </fill>
    </dxf>
    <dxf>
      <font>
        <condense val="0"/>
        <extend val="0"/>
        <color rgb="FF9C6500"/>
      </font>
      <fill>
        <patternFill>
          <bgColor rgb="FFFFEB9C"/>
        </patternFill>
      </fill>
    </dxf>
    <dxf>
      <font>
        <color theme="1"/>
      </font>
      <fill>
        <patternFill>
          <bgColor rgb="FFFFFF00"/>
        </patternFill>
      </fill>
    </dxf>
    <dxf>
      <fill>
        <patternFill>
          <bgColor rgb="FFFF0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theme="2"/>
        </patternFill>
      </fill>
    </dxf>
    <dxf>
      <fill>
        <patternFill>
          <bgColor rgb="FF92D05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66FF66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theme="2"/>
        </patternFill>
      </fill>
    </dxf>
    <dxf>
      <fill>
        <patternFill>
          <bgColor rgb="FF92D05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66FF66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externalLink" Target="externalLinks/externalLink3.xml"/><Relationship Id="rId50" Type="http://schemas.openxmlformats.org/officeDocument/2006/relationships/externalLink" Target="externalLinks/externalLink6.xml"/><Relationship Id="rId55" Type="http://schemas.openxmlformats.org/officeDocument/2006/relationships/externalLink" Target="externalLinks/externalLink11.xml"/><Relationship Id="rId63" Type="http://schemas.openxmlformats.org/officeDocument/2006/relationships/externalLink" Target="externalLinks/externalLink19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externalLink" Target="externalLinks/externalLink1.xml"/><Relationship Id="rId53" Type="http://schemas.openxmlformats.org/officeDocument/2006/relationships/externalLink" Target="externalLinks/externalLink9.xml"/><Relationship Id="rId58" Type="http://schemas.openxmlformats.org/officeDocument/2006/relationships/externalLink" Target="externalLinks/externalLink14.xml"/><Relationship Id="rId66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5.xml"/><Relationship Id="rId57" Type="http://schemas.openxmlformats.org/officeDocument/2006/relationships/externalLink" Target="externalLinks/externalLink13.xml"/><Relationship Id="rId61" Type="http://schemas.openxmlformats.org/officeDocument/2006/relationships/externalLink" Target="externalLinks/externalLink17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8.xml"/><Relationship Id="rId60" Type="http://schemas.openxmlformats.org/officeDocument/2006/relationships/externalLink" Target="externalLinks/externalLink16.xml"/><Relationship Id="rId65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externalLink" Target="externalLinks/externalLink4.xml"/><Relationship Id="rId56" Type="http://schemas.openxmlformats.org/officeDocument/2006/relationships/externalLink" Target="externalLinks/externalLink12.xml"/><Relationship Id="rId64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7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2.xml"/><Relationship Id="rId59" Type="http://schemas.openxmlformats.org/officeDocument/2006/relationships/externalLink" Target="externalLinks/externalLink15.xml"/><Relationship Id="rId67" Type="http://schemas.openxmlformats.org/officeDocument/2006/relationships/calcChain" Target="calcChain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0.xml"/><Relationship Id="rId62" Type="http://schemas.openxmlformats.org/officeDocument/2006/relationships/externalLink" Target="externalLinks/externalLink1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101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10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10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10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105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106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107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108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109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0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111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112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113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114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115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116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117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118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119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0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121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122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123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124.xml.rels><?xml version="1.0" encoding="UTF-8" standalone="yes"?>
<Relationships xmlns="http://schemas.openxmlformats.org/package/2006/relationships"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125.xml.rels><?xml version="1.0" encoding="UTF-8" standalone="yes"?>
<Relationships xmlns="http://schemas.openxmlformats.org/package/2006/relationships"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126.xml.rels><?xml version="1.0" encoding="UTF-8" standalone="yes"?>
<Relationships xmlns="http://schemas.openxmlformats.org/package/2006/relationships"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12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12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.xml"/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12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30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131.xml.rels><?xml version="1.0" encoding="UTF-8" standalone="yes"?>
<Relationships xmlns="http://schemas.openxmlformats.org/package/2006/relationships"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132.xml.rels><?xml version="1.0" encoding="UTF-8" standalone="yes"?>
<Relationships xmlns="http://schemas.openxmlformats.org/package/2006/relationships"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133.xml.rels><?xml version="1.0" encoding="UTF-8" standalone="yes"?>
<Relationships xmlns="http://schemas.openxmlformats.org/package/2006/relationships"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134.xml.rels><?xml version="1.0" encoding="UTF-8" standalone="yes"?>
<Relationships xmlns="http://schemas.openxmlformats.org/package/2006/relationships"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135.xml.rels><?xml version="1.0" encoding="UTF-8" standalone="yes"?>
<Relationships xmlns="http://schemas.openxmlformats.org/package/2006/relationships"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136.xml.rels><?xml version="1.0" encoding="UTF-8" standalone="yes"?>
<Relationships xmlns="http://schemas.openxmlformats.org/package/2006/relationships"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137.xml.rels><?xml version="1.0" encoding="UTF-8" standalone="yes"?>
<Relationships xmlns="http://schemas.openxmlformats.org/package/2006/relationships"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138.xml.rels><?xml version="1.0" encoding="UTF-8" standalone="yes"?>
<Relationships xmlns="http://schemas.openxmlformats.org/package/2006/relationships"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139.xml.rels><?xml version="1.0" encoding="UTF-8" standalone="yes"?>
<Relationships xmlns="http://schemas.openxmlformats.org/package/2006/relationships"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4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.xml"/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_rels/chart14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.xml"/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4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9.xml"/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43.xml.rels><?xml version="1.0" encoding="UTF-8" standalone="yes"?>
<Relationships xmlns="http://schemas.openxmlformats.org/package/2006/relationships"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44.xml.rels><?xml version="1.0" encoding="UTF-8" standalone="yes"?>
<Relationships xmlns="http://schemas.openxmlformats.org/package/2006/relationships"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45.xml.rels><?xml version="1.0" encoding="UTF-8" standalone="yes"?>
<Relationships xmlns="http://schemas.openxmlformats.org/package/2006/relationships"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46.xml.rels><?xml version="1.0" encoding="UTF-8" standalone="yes"?>
<Relationships xmlns="http://schemas.openxmlformats.org/package/2006/relationships"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47.xml.rels><?xml version="1.0" encoding="UTF-8" standalone="yes"?>
<Relationships xmlns="http://schemas.openxmlformats.org/package/2006/relationships"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48.xml.rels><?xml version="1.0" encoding="UTF-8" standalone="yes"?>
<Relationships xmlns="http://schemas.openxmlformats.org/package/2006/relationships"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49.xml.rels><?xml version="1.0" encoding="UTF-8" standalone="yes"?>
<Relationships xmlns="http://schemas.openxmlformats.org/package/2006/relationships"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50.xml.rels><?xml version="1.0" encoding="UTF-8" standalone="yes"?>
<Relationships xmlns="http://schemas.openxmlformats.org/package/2006/relationships"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51.xml.rels><?xml version="1.0" encoding="UTF-8" standalone="yes"?>
<Relationships xmlns="http://schemas.openxmlformats.org/package/2006/relationships"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52.xml.rels><?xml version="1.0" encoding="UTF-8" standalone="yes"?>
<Relationships xmlns="http://schemas.openxmlformats.org/package/2006/relationships"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16.xml.rels><?xml version="1.0" encoding="UTF-8" standalone="yes"?>
<Relationships xmlns="http://schemas.openxmlformats.org/package/2006/relationships"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38.xml.rels><?xml version="1.0" encoding="UTF-8" standalone="yes"?>
<Relationships xmlns="http://schemas.openxmlformats.org/package/2006/relationships"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239.xml.rels><?xml version="1.0" encoding="UTF-8" standalone="yes"?>
<Relationships xmlns="http://schemas.openxmlformats.org/package/2006/relationships"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42.xml.rels><?xml version="1.0" encoding="UTF-8" standalone="yes"?>
<Relationships xmlns="http://schemas.openxmlformats.org/package/2006/relationships"><Relationship Id="rId2" Type="http://schemas.microsoft.com/office/2011/relationships/chartColorStyle" Target="colors115.xml"/><Relationship Id="rId1" Type="http://schemas.microsoft.com/office/2011/relationships/chartStyle" Target="style115.xml"/></Relationships>
</file>

<file path=xl/charts/_rels/chart243.xml.rels><?xml version="1.0" encoding="UTF-8" standalone="yes"?>
<Relationships xmlns="http://schemas.openxmlformats.org/package/2006/relationships"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244.xml.rels><?xml version="1.0" encoding="UTF-8" standalone="yes"?>
<Relationships xmlns="http://schemas.openxmlformats.org/package/2006/relationships"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245.xml.rels><?xml version="1.0" encoding="UTF-8" standalone="yes"?>
<Relationships xmlns="http://schemas.openxmlformats.org/package/2006/relationships"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246.xml.rels><?xml version="1.0" encoding="UTF-8" standalone="yes"?>
<Relationships xmlns="http://schemas.openxmlformats.org/package/2006/relationships"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247.xml.rels><?xml version="1.0" encoding="UTF-8" standalone="yes"?>
<Relationships xmlns="http://schemas.openxmlformats.org/package/2006/relationships"><Relationship Id="rId2" Type="http://schemas.microsoft.com/office/2011/relationships/chartColorStyle" Target="colors121.xml"/><Relationship Id="rId1" Type="http://schemas.microsoft.com/office/2011/relationships/chartStyle" Target="style121.xml"/></Relationships>
</file>

<file path=xl/charts/_rels/chart248.xml.rels><?xml version="1.0" encoding="UTF-8" standalone="yes"?>
<Relationships xmlns="http://schemas.openxmlformats.org/package/2006/relationships"><Relationship Id="rId2" Type="http://schemas.microsoft.com/office/2011/relationships/chartColorStyle" Target="colors122.xml"/><Relationship Id="rId1" Type="http://schemas.microsoft.com/office/2011/relationships/chartStyle" Target="style122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97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98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99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Jumlah Kapal'!$C$5</c:f>
              <c:strCache>
                <c:ptCount val="1"/>
                <c:pt idx="0">
                  <c:v>Jumlah Kap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Jumlah Kapal'!$B$6:$B$10</c:f>
              <c:strCache>
                <c:ptCount val="5"/>
                <c:pt idx="0">
                  <c:v>50-150</c:v>
                </c:pt>
                <c:pt idx="1">
                  <c:v>151-250</c:v>
                </c:pt>
                <c:pt idx="2">
                  <c:v>251-350</c:v>
                </c:pt>
                <c:pt idx="3">
                  <c:v>351-450</c:v>
                </c:pt>
                <c:pt idx="4">
                  <c:v>&gt;450</c:v>
                </c:pt>
              </c:strCache>
            </c:strRef>
          </c:cat>
          <c:val>
            <c:numRef>
              <c:f>'Jumlah Kapal'!$C$6:$C$10</c:f>
              <c:numCache>
                <c:formatCode>General</c:formatCode>
                <c:ptCount val="5"/>
                <c:pt idx="0">
                  <c:v>12</c:v>
                </c:pt>
                <c:pt idx="1">
                  <c:v>35</c:v>
                </c:pt>
                <c:pt idx="2">
                  <c:v>10</c:v>
                </c:pt>
                <c:pt idx="3">
                  <c:v>0</c:v>
                </c:pt>
                <c:pt idx="4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1A-4436-8E2C-30D0DED128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06320232"/>
        <c:axId val="506323760"/>
      </c:barChart>
      <c:catAx>
        <c:axId val="506320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6323760"/>
        <c:crosses val="autoZero"/>
        <c:auto val="1"/>
        <c:lblAlgn val="ctr"/>
        <c:lblOffset val="100"/>
        <c:noMultiLvlLbl val="0"/>
      </c:catAx>
      <c:valAx>
        <c:axId val="506323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63202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RBANDINGAN</a:t>
            </a:r>
            <a:r>
              <a:rPr lang="en-US" baseline="0"/>
              <a:t> ARMADA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REGRESI HARGA KAPAL'!$A$2</c:f>
              <c:strCache>
                <c:ptCount val="1"/>
                <c:pt idx="0">
                  <c:v>MERATU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REGRESI HARGA KAPAL'!$E$4:$E$6</c:f>
              <c:numCache>
                <c:formatCode>General</c:formatCode>
                <c:ptCount val="3"/>
                <c:pt idx="0">
                  <c:v>256</c:v>
                </c:pt>
                <c:pt idx="1">
                  <c:v>256</c:v>
                </c:pt>
                <c:pt idx="2">
                  <c:v>1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6A2-4150-B70B-2E50A36C0FF8}"/>
            </c:ext>
          </c:extLst>
        </c:ser>
        <c:ser>
          <c:idx val="1"/>
          <c:order val="1"/>
          <c:tx>
            <c:strRef>
              <c:f>'REGRESI HARGA KAPAL'!$I$2</c:f>
              <c:strCache>
                <c:ptCount val="1"/>
                <c:pt idx="0">
                  <c:v>SAMUDERA INDONESI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REGRESI HARGA KAPAL'!$J$4:$J$32</c:f>
              <c:numCache>
                <c:formatCode>General</c:formatCode>
                <c:ptCount val="29"/>
                <c:pt idx="0">
                  <c:v>546</c:v>
                </c:pt>
                <c:pt idx="1">
                  <c:v>378</c:v>
                </c:pt>
                <c:pt idx="2">
                  <c:v>378</c:v>
                </c:pt>
                <c:pt idx="3">
                  <c:v>265</c:v>
                </c:pt>
                <c:pt idx="4">
                  <c:v>287</c:v>
                </c:pt>
                <c:pt idx="5">
                  <c:v>610</c:v>
                </c:pt>
                <c:pt idx="6">
                  <c:v>629</c:v>
                </c:pt>
                <c:pt idx="7">
                  <c:v>750</c:v>
                </c:pt>
                <c:pt idx="8">
                  <c:v>1054</c:v>
                </c:pt>
                <c:pt idx="9">
                  <c:v>610</c:v>
                </c:pt>
                <c:pt idx="10">
                  <c:v>1295</c:v>
                </c:pt>
                <c:pt idx="11">
                  <c:v>1060</c:v>
                </c:pt>
                <c:pt idx="12">
                  <c:v>1064</c:v>
                </c:pt>
                <c:pt idx="13">
                  <c:v>1118</c:v>
                </c:pt>
                <c:pt idx="14">
                  <c:v>1054</c:v>
                </c:pt>
                <c:pt idx="15">
                  <c:v>1060</c:v>
                </c:pt>
                <c:pt idx="16">
                  <c:v>609</c:v>
                </c:pt>
                <c:pt idx="17">
                  <c:v>1740</c:v>
                </c:pt>
                <c:pt idx="18">
                  <c:v>1740</c:v>
                </c:pt>
                <c:pt idx="19">
                  <c:v>2450</c:v>
                </c:pt>
                <c:pt idx="20">
                  <c:v>2664</c:v>
                </c:pt>
                <c:pt idx="21">
                  <c:v>1708</c:v>
                </c:pt>
                <c:pt idx="22">
                  <c:v>2174</c:v>
                </c:pt>
                <c:pt idx="23">
                  <c:v>1550</c:v>
                </c:pt>
                <c:pt idx="24">
                  <c:v>1577</c:v>
                </c:pt>
                <c:pt idx="25">
                  <c:v>1613</c:v>
                </c:pt>
                <c:pt idx="26">
                  <c:v>1637</c:v>
                </c:pt>
                <c:pt idx="27">
                  <c:v>1702</c:v>
                </c:pt>
                <c:pt idx="28">
                  <c:v>1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6A2-4150-B70B-2E50A36C0FF8}"/>
            </c:ext>
          </c:extLst>
        </c:ser>
        <c:ser>
          <c:idx val="2"/>
          <c:order val="2"/>
          <c:tx>
            <c:strRef>
              <c:f>'REGRESI HARGA KAPAL'!$N$2</c:f>
              <c:strCache>
                <c:ptCount val="1"/>
                <c:pt idx="0">
                  <c:v>SPI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REGRESI HARGA KAPAL'!$P$4:$P$66</c:f>
              <c:numCache>
                <c:formatCode>General</c:formatCode>
                <c:ptCount val="63"/>
                <c:pt idx="0">
                  <c:v>288</c:v>
                </c:pt>
                <c:pt idx="1">
                  <c:v>286</c:v>
                </c:pt>
                <c:pt idx="2">
                  <c:v>283</c:v>
                </c:pt>
                <c:pt idx="3">
                  <c:v>27</c:v>
                </c:pt>
                <c:pt idx="4">
                  <c:v>208</c:v>
                </c:pt>
                <c:pt idx="5">
                  <c:v>288</c:v>
                </c:pt>
                <c:pt idx="6">
                  <c:v>288</c:v>
                </c:pt>
                <c:pt idx="7">
                  <c:v>288</c:v>
                </c:pt>
                <c:pt idx="8">
                  <c:v>288</c:v>
                </c:pt>
                <c:pt idx="9">
                  <c:v>288</c:v>
                </c:pt>
                <c:pt idx="10">
                  <c:v>386</c:v>
                </c:pt>
                <c:pt idx="11">
                  <c:v>296</c:v>
                </c:pt>
                <c:pt idx="12">
                  <c:v>340</c:v>
                </c:pt>
                <c:pt idx="13">
                  <c:v>352</c:v>
                </c:pt>
                <c:pt idx="14">
                  <c:v>288</c:v>
                </c:pt>
                <c:pt idx="15">
                  <c:v>296</c:v>
                </c:pt>
                <c:pt idx="16">
                  <c:v>288</c:v>
                </c:pt>
                <c:pt idx="17">
                  <c:v>495</c:v>
                </c:pt>
                <c:pt idx="18">
                  <c:v>480</c:v>
                </c:pt>
                <c:pt idx="19">
                  <c:v>533</c:v>
                </c:pt>
                <c:pt idx="20">
                  <c:v>533</c:v>
                </c:pt>
                <c:pt idx="21">
                  <c:v>480</c:v>
                </c:pt>
                <c:pt idx="22">
                  <c:v>530</c:v>
                </c:pt>
                <c:pt idx="23">
                  <c:v>386</c:v>
                </c:pt>
                <c:pt idx="24">
                  <c:v>388</c:v>
                </c:pt>
                <c:pt idx="25">
                  <c:v>400</c:v>
                </c:pt>
                <c:pt idx="26">
                  <c:v>453</c:v>
                </c:pt>
                <c:pt idx="27">
                  <c:v>453</c:v>
                </c:pt>
                <c:pt idx="28">
                  <c:v>453</c:v>
                </c:pt>
                <c:pt idx="29">
                  <c:v>576</c:v>
                </c:pt>
                <c:pt idx="30">
                  <c:v>538</c:v>
                </c:pt>
                <c:pt idx="31">
                  <c:v>538</c:v>
                </c:pt>
                <c:pt idx="32">
                  <c:v>568</c:v>
                </c:pt>
                <c:pt idx="33">
                  <c:v>628</c:v>
                </c:pt>
                <c:pt idx="34">
                  <c:v>752</c:v>
                </c:pt>
                <c:pt idx="35">
                  <c:v>797</c:v>
                </c:pt>
                <c:pt idx="36">
                  <c:v>1122</c:v>
                </c:pt>
                <c:pt idx="37">
                  <c:v>818</c:v>
                </c:pt>
                <c:pt idx="38">
                  <c:v>576</c:v>
                </c:pt>
                <c:pt idx="39">
                  <c:v>802</c:v>
                </c:pt>
                <c:pt idx="40">
                  <c:v>899</c:v>
                </c:pt>
                <c:pt idx="41">
                  <c:v>913</c:v>
                </c:pt>
                <c:pt idx="42">
                  <c:v>1001</c:v>
                </c:pt>
                <c:pt idx="43">
                  <c:v>1016</c:v>
                </c:pt>
                <c:pt idx="44">
                  <c:v>746</c:v>
                </c:pt>
                <c:pt idx="45">
                  <c:v>714</c:v>
                </c:pt>
                <c:pt idx="46">
                  <c:v>913</c:v>
                </c:pt>
                <c:pt idx="47">
                  <c:v>1157</c:v>
                </c:pt>
                <c:pt idx="48">
                  <c:v>1441</c:v>
                </c:pt>
                <c:pt idx="49">
                  <c:v>1510</c:v>
                </c:pt>
                <c:pt idx="50">
                  <c:v>913</c:v>
                </c:pt>
                <c:pt idx="51">
                  <c:v>1157</c:v>
                </c:pt>
                <c:pt idx="52">
                  <c:v>1743</c:v>
                </c:pt>
                <c:pt idx="53">
                  <c:v>1795</c:v>
                </c:pt>
                <c:pt idx="54">
                  <c:v>1799</c:v>
                </c:pt>
                <c:pt idx="55">
                  <c:v>2262</c:v>
                </c:pt>
                <c:pt idx="56">
                  <c:v>2470</c:v>
                </c:pt>
                <c:pt idx="57">
                  <c:v>2474</c:v>
                </c:pt>
                <c:pt idx="58">
                  <c:v>2532</c:v>
                </c:pt>
                <c:pt idx="59">
                  <c:v>2532</c:v>
                </c:pt>
                <c:pt idx="60">
                  <c:v>2532</c:v>
                </c:pt>
                <c:pt idx="61">
                  <c:v>3534</c:v>
                </c:pt>
                <c:pt idx="62">
                  <c:v>3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6A2-4150-B70B-2E50A36C0FF8}"/>
            </c:ext>
          </c:extLst>
        </c:ser>
        <c:ser>
          <c:idx val="3"/>
          <c:order val="3"/>
          <c:tx>
            <c:strRef>
              <c:f>'REGRESI HARGA KAPAL'!$T$2</c:f>
              <c:strCache>
                <c:ptCount val="1"/>
                <c:pt idx="0">
                  <c:v>TEMA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REGRESI HARGA KAPAL'!$V$4:$V$29</c:f>
              <c:numCache>
                <c:formatCode>General</c:formatCode>
                <c:ptCount val="26"/>
                <c:pt idx="0">
                  <c:v>360</c:v>
                </c:pt>
                <c:pt idx="1">
                  <c:v>360</c:v>
                </c:pt>
                <c:pt idx="2">
                  <c:v>360</c:v>
                </c:pt>
                <c:pt idx="3">
                  <c:v>360</c:v>
                </c:pt>
                <c:pt idx="4">
                  <c:v>360</c:v>
                </c:pt>
                <c:pt idx="5">
                  <c:v>360</c:v>
                </c:pt>
                <c:pt idx="6">
                  <c:v>360</c:v>
                </c:pt>
                <c:pt idx="7">
                  <c:v>360</c:v>
                </c:pt>
                <c:pt idx="8">
                  <c:v>537</c:v>
                </c:pt>
                <c:pt idx="9">
                  <c:v>360</c:v>
                </c:pt>
                <c:pt idx="10">
                  <c:v>558</c:v>
                </c:pt>
                <c:pt idx="11">
                  <c:v>537</c:v>
                </c:pt>
                <c:pt idx="12">
                  <c:v>558</c:v>
                </c:pt>
                <c:pt idx="13">
                  <c:v>558</c:v>
                </c:pt>
                <c:pt idx="14">
                  <c:v>537</c:v>
                </c:pt>
                <c:pt idx="15">
                  <c:v>537</c:v>
                </c:pt>
                <c:pt idx="16">
                  <c:v>360</c:v>
                </c:pt>
                <c:pt idx="17">
                  <c:v>2702</c:v>
                </c:pt>
                <c:pt idx="18">
                  <c:v>2702</c:v>
                </c:pt>
                <c:pt idx="21">
                  <c:v>2702</c:v>
                </c:pt>
                <c:pt idx="23">
                  <c:v>558</c:v>
                </c:pt>
                <c:pt idx="24">
                  <c:v>558</c:v>
                </c:pt>
                <c:pt idx="25">
                  <c:v>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6A2-4150-B70B-2E50A36C0FF8}"/>
            </c:ext>
          </c:extLst>
        </c:ser>
        <c:ser>
          <c:idx val="4"/>
          <c:order val="4"/>
          <c:tx>
            <c:strRef>
              <c:f>'REGRESI HARGA KAPAL'!$Z$2</c:f>
              <c:strCache>
                <c:ptCount val="1"/>
                <c:pt idx="0">
                  <c:v>TANTO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REGRESI HARGA KAPAL'!$AA$4:$AA$34</c:f>
              <c:numCache>
                <c:formatCode>General</c:formatCode>
                <c:ptCount val="31"/>
                <c:pt idx="0">
                  <c:v>256</c:v>
                </c:pt>
                <c:pt idx="1">
                  <c:v>221</c:v>
                </c:pt>
                <c:pt idx="2">
                  <c:v>81</c:v>
                </c:pt>
                <c:pt idx="3">
                  <c:v>0</c:v>
                </c:pt>
                <c:pt idx="4">
                  <c:v>0</c:v>
                </c:pt>
                <c:pt idx="5">
                  <c:v>338</c:v>
                </c:pt>
                <c:pt idx="6">
                  <c:v>361</c:v>
                </c:pt>
                <c:pt idx="7">
                  <c:v>368</c:v>
                </c:pt>
                <c:pt idx="8">
                  <c:v>368</c:v>
                </c:pt>
                <c:pt idx="9">
                  <c:v>270</c:v>
                </c:pt>
                <c:pt idx="10">
                  <c:v>588</c:v>
                </c:pt>
                <c:pt idx="11">
                  <c:v>537</c:v>
                </c:pt>
                <c:pt idx="12">
                  <c:v>537</c:v>
                </c:pt>
                <c:pt idx="13">
                  <c:v>569</c:v>
                </c:pt>
                <c:pt idx="14">
                  <c:v>385</c:v>
                </c:pt>
                <c:pt idx="15">
                  <c:v>480</c:v>
                </c:pt>
                <c:pt idx="16">
                  <c:v>259</c:v>
                </c:pt>
                <c:pt idx="17">
                  <c:v>834</c:v>
                </c:pt>
                <c:pt idx="18">
                  <c:v>812</c:v>
                </c:pt>
                <c:pt idx="19">
                  <c:v>1060</c:v>
                </c:pt>
                <c:pt idx="20">
                  <c:v>1404</c:v>
                </c:pt>
                <c:pt idx="21">
                  <c:v>740</c:v>
                </c:pt>
                <c:pt idx="22">
                  <c:v>846</c:v>
                </c:pt>
                <c:pt idx="23">
                  <c:v>662</c:v>
                </c:pt>
                <c:pt idx="24">
                  <c:v>665</c:v>
                </c:pt>
                <c:pt idx="25">
                  <c:v>665</c:v>
                </c:pt>
                <c:pt idx="26">
                  <c:v>710</c:v>
                </c:pt>
                <c:pt idx="27">
                  <c:v>710</c:v>
                </c:pt>
                <c:pt idx="28">
                  <c:v>736</c:v>
                </c:pt>
                <c:pt idx="30">
                  <c:v>15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6A2-4150-B70B-2E50A36C0F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11468760"/>
        <c:axId val="511471112"/>
      </c:barChart>
      <c:catAx>
        <c:axId val="511468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JUMLAH KAPA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1471112"/>
        <c:crosses val="autoZero"/>
        <c:auto val="1"/>
        <c:lblAlgn val="ctr"/>
        <c:lblOffset val="100"/>
        <c:noMultiLvlLbl val="0"/>
      </c:catAx>
      <c:valAx>
        <c:axId val="511471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UKURA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14687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TIKEMAS</a:t>
            </a:r>
            <a:r>
              <a:rPr lang="en-US" baseline="0"/>
              <a:t> - SPCB (TC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REKAPAN!$BS$3</c:f>
              <c:strCache>
                <c:ptCount val="1"/>
                <c:pt idx="0">
                  <c:v>PETIKEMA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REKAPAN!$BR$4:$BR$43</c:f>
              <c:numCache>
                <c:formatCode>General</c:formatCode>
                <c:ptCount val="40"/>
                <c:pt idx="0">
                  <c:v>2500</c:v>
                </c:pt>
                <c:pt idx="1">
                  <c:v>5000</c:v>
                </c:pt>
                <c:pt idx="2">
                  <c:v>7500</c:v>
                </c:pt>
                <c:pt idx="3">
                  <c:v>10000</c:v>
                </c:pt>
                <c:pt idx="4">
                  <c:v>12500</c:v>
                </c:pt>
                <c:pt idx="5">
                  <c:v>15000</c:v>
                </c:pt>
                <c:pt idx="6">
                  <c:v>17500</c:v>
                </c:pt>
                <c:pt idx="7">
                  <c:v>20000</c:v>
                </c:pt>
                <c:pt idx="8">
                  <c:v>3750</c:v>
                </c:pt>
                <c:pt idx="9">
                  <c:v>7500</c:v>
                </c:pt>
                <c:pt idx="10">
                  <c:v>11250</c:v>
                </c:pt>
                <c:pt idx="11">
                  <c:v>15000</c:v>
                </c:pt>
                <c:pt idx="12">
                  <c:v>18750</c:v>
                </c:pt>
                <c:pt idx="13">
                  <c:v>22500</c:v>
                </c:pt>
                <c:pt idx="14">
                  <c:v>26250</c:v>
                </c:pt>
                <c:pt idx="15">
                  <c:v>30000</c:v>
                </c:pt>
                <c:pt idx="16">
                  <c:v>5000</c:v>
                </c:pt>
                <c:pt idx="17">
                  <c:v>10000</c:v>
                </c:pt>
                <c:pt idx="18">
                  <c:v>15000</c:v>
                </c:pt>
                <c:pt idx="19">
                  <c:v>20000</c:v>
                </c:pt>
                <c:pt idx="20">
                  <c:v>25000</c:v>
                </c:pt>
                <c:pt idx="21">
                  <c:v>30000</c:v>
                </c:pt>
                <c:pt idx="22">
                  <c:v>35000</c:v>
                </c:pt>
                <c:pt idx="23">
                  <c:v>40000</c:v>
                </c:pt>
                <c:pt idx="24">
                  <c:v>6250</c:v>
                </c:pt>
                <c:pt idx="25">
                  <c:v>12500</c:v>
                </c:pt>
                <c:pt idx="26">
                  <c:v>18750</c:v>
                </c:pt>
                <c:pt idx="27">
                  <c:v>25000</c:v>
                </c:pt>
                <c:pt idx="28">
                  <c:v>31250</c:v>
                </c:pt>
                <c:pt idx="29">
                  <c:v>37500</c:v>
                </c:pt>
                <c:pt idx="30">
                  <c:v>43750</c:v>
                </c:pt>
                <c:pt idx="31">
                  <c:v>50000</c:v>
                </c:pt>
                <c:pt idx="32">
                  <c:v>7500</c:v>
                </c:pt>
                <c:pt idx="33">
                  <c:v>15000</c:v>
                </c:pt>
                <c:pt idx="34">
                  <c:v>22500</c:v>
                </c:pt>
                <c:pt idx="35">
                  <c:v>30000</c:v>
                </c:pt>
                <c:pt idx="36">
                  <c:v>37500</c:v>
                </c:pt>
                <c:pt idx="37">
                  <c:v>45000</c:v>
                </c:pt>
                <c:pt idx="38">
                  <c:v>52500</c:v>
                </c:pt>
                <c:pt idx="39">
                  <c:v>60000</c:v>
                </c:pt>
              </c:numCache>
            </c:numRef>
          </c:cat>
          <c:val>
            <c:numRef>
              <c:f>REKAPAN!$BS$4:$BS$43</c:f>
              <c:numCache>
                <c:formatCode>_("Rp"* #,##0_);_("Rp"* \(#,##0\);_("Rp"* "-"_);_(@_)</c:formatCode>
                <c:ptCount val="40"/>
                <c:pt idx="0">
                  <c:v>18.800368665398842</c:v>
                </c:pt>
                <c:pt idx="1">
                  <c:v>20.273202716967724</c:v>
                </c:pt>
                <c:pt idx="2">
                  <c:v>35.456663821301937</c:v>
                </c:pt>
                <c:pt idx="3">
                  <c:v>42.84998110865552</c:v>
                </c:pt>
                <c:pt idx="4">
                  <c:v>27.149340081908882</c:v>
                </c:pt>
                <c:pt idx="5">
                  <c:v>31.525310146238485</c:v>
                </c:pt>
                <c:pt idx="6">
                  <c:v>65.211346541813057</c:v>
                </c:pt>
                <c:pt idx="7">
                  <c:v>75.709835381251892</c:v>
                </c:pt>
                <c:pt idx="8">
                  <c:v>27.036761610412398</c:v>
                </c:pt>
                <c:pt idx="9">
                  <c:v>46.410360018089868</c:v>
                </c:pt>
                <c:pt idx="10">
                  <c:v>53.040191914867272</c:v>
                </c:pt>
                <c:pt idx="11">
                  <c:v>63.683580417108288</c:v>
                </c:pt>
                <c:pt idx="12">
                  <c:v>88.985173167520415</c:v>
                </c:pt>
                <c:pt idx="13">
                  <c:v>84.150645394020813</c:v>
                </c:pt>
                <c:pt idx="14">
                  <c:v>39.063016595631815</c:v>
                </c:pt>
                <c:pt idx="15">
                  <c:v>101.33585756984276</c:v>
                </c:pt>
                <c:pt idx="16">
                  <c:v>49.325430529905631</c:v>
                </c:pt>
                <c:pt idx="17">
                  <c:v>60.931378200892965</c:v>
                </c:pt>
                <c:pt idx="18">
                  <c:v>46.021389651672976</c:v>
                </c:pt>
                <c:pt idx="19">
                  <c:v>93.066058040805331</c:v>
                </c:pt>
                <c:pt idx="20">
                  <c:v>53.859624103952818</c:v>
                </c:pt>
                <c:pt idx="21">
                  <c:v>117.80525348256265</c:v>
                </c:pt>
                <c:pt idx="22">
                  <c:v>57.721432915269453</c:v>
                </c:pt>
                <c:pt idx="23">
                  <c:v>59.738091336389019</c:v>
                </c:pt>
                <c:pt idx="24">
                  <c:v>45.916580820457263</c:v>
                </c:pt>
                <c:pt idx="25">
                  <c:v>83.890690109740504</c:v>
                </c:pt>
                <c:pt idx="26">
                  <c:v>95.877133421604114</c:v>
                </c:pt>
                <c:pt idx="27">
                  <c:v>62.038185010678788</c:v>
                </c:pt>
                <c:pt idx="28">
                  <c:v>128.54776649751952</c:v>
                </c:pt>
                <c:pt idx="29">
                  <c:v>76.605298856593507</c:v>
                </c:pt>
                <c:pt idx="30">
                  <c:v>157.63810545204078</c:v>
                </c:pt>
                <c:pt idx="31">
                  <c:v>154.81240435148754</c:v>
                </c:pt>
                <c:pt idx="32">
                  <c:v>74.921491161584839</c:v>
                </c:pt>
                <c:pt idx="33">
                  <c:v>74.569917691691529</c:v>
                </c:pt>
                <c:pt idx="34">
                  <c:v>67.766259939330439</c:v>
                </c:pt>
                <c:pt idx="35">
                  <c:v>74.569917691691529</c:v>
                </c:pt>
                <c:pt idx="36">
                  <c:v>78.838442875704203</c:v>
                </c:pt>
                <c:pt idx="37">
                  <c:v>85.119018603699487</c:v>
                </c:pt>
                <c:pt idx="38">
                  <c:v>80.718586463352153</c:v>
                </c:pt>
                <c:pt idx="39">
                  <c:v>84.5828324157984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6B-487E-B138-2031CB1FF995}"/>
            </c:ext>
          </c:extLst>
        </c:ser>
        <c:ser>
          <c:idx val="1"/>
          <c:order val="1"/>
          <c:tx>
            <c:strRef>
              <c:f>REKAPAN!$BT$3</c:f>
              <c:strCache>
                <c:ptCount val="1"/>
                <c:pt idx="0">
                  <c:v>SPC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REKAPAN!$BR$4:$BR$43</c:f>
              <c:numCache>
                <c:formatCode>General</c:formatCode>
                <c:ptCount val="40"/>
                <c:pt idx="0">
                  <c:v>2500</c:v>
                </c:pt>
                <c:pt idx="1">
                  <c:v>5000</c:v>
                </c:pt>
                <c:pt idx="2">
                  <c:v>7500</c:v>
                </c:pt>
                <c:pt idx="3">
                  <c:v>10000</c:v>
                </c:pt>
                <c:pt idx="4">
                  <c:v>12500</c:v>
                </c:pt>
                <c:pt idx="5">
                  <c:v>15000</c:v>
                </c:pt>
                <c:pt idx="6">
                  <c:v>17500</c:v>
                </c:pt>
                <c:pt idx="7">
                  <c:v>20000</c:v>
                </c:pt>
                <c:pt idx="8">
                  <c:v>3750</c:v>
                </c:pt>
                <c:pt idx="9">
                  <c:v>7500</c:v>
                </c:pt>
                <c:pt idx="10">
                  <c:v>11250</c:v>
                </c:pt>
                <c:pt idx="11">
                  <c:v>15000</c:v>
                </c:pt>
                <c:pt idx="12">
                  <c:v>18750</c:v>
                </c:pt>
                <c:pt idx="13">
                  <c:v>22500</c:v>
                </c:pt>
                <c:pt idx="14">
                  <c:v>26250</c:v>
                </c:pt>
                <c:pt idx="15">
                  <c:v>30000</c:v>
                </c:pt>
                <c:pt idx="16">
                  <c:v>5000</c:v>
                </c:pt>
                <c:pt idx="17">
                  <c:v>10000</c:v>
                </c:pt>
                <c:pt idx="18">
                  <c:v>15000</c:v>
                </c:pt>
                <c:pt idx="19">
                  <c:v>20000</c:v>
                </c:pt>
                <c:pt idx="20">
                  <c:v>25000</c:v>
                </c:pt>
                <c:pt idx="21">
                  <c:v>30000</c:v>
                </c:pt>
                <c:pt idx="22">
                  <c:v>35000</c:v>
                </c:pt>
                <c:pt idx="23">
                  <c:v>40000</c:v>
                </c:pt>
                <c:pt idx="24">
                  <c:v>6250</c:v>
                </c:pt>
                <c:pt idx="25">
                  <c:v>12500</c:v>
                </c:pt>
                <c:pt idx="26">
                  <c:v>18750</c:v>
                </c:pt>
                <c:pt idx="27">
                  <c:v>25000</c:v>
                </c:pt>
                <c:pt idx="28">
                  <c:v>31250</c:v>
                </c:pt>
                <c:pt idx="29">
                  <c:v>37500</c:v>
                </c:pt>
                <c:pt idx="30">
                  <c:v>43750</c:v>
                </c:pt>
                <c:pt idx="31">
                  <c:v>50000</c:v>
                </c:pt>
                <c:pt idx="32">
                  <c:v>7500</c:v>
                </c:pt>
                <c:pt idx="33">
                  <c:v>15000</c:v>
                </c:pt>
                <c:pt idx="34">
                  <c:v>22500</c:v>
                </c:pt>
                <c:pt idx="35">
                  <c:v>30000</c:v>
                </c:pt>
                <c:pt idx="36">
                  <c:v>37500</c:v>
                </c:pt>
                <c:pt idx="37">
                  <c:v>45000</c:v>
                </c:pt>
                <c:pt idx="38">
                  <c:v>52500</c:v>
                </c:pt>
                <c:pt idx="39">
                  <c:v>60000</c:v>
                </c:pt>
              </c:numCache>
            </c:numRef>
          </c:cat>
          <c:val>
            <c:numRef>
              <c:f>REKAPAN!$BT$4:$BT$43</c:f>
              <c:numCache>
                <c:formatCode>_("Rp"* #,##0_);_("Rp"* \(#,##0\);_("Rp"* "-"_);_(@_)</c:formatCode>
                <c:ptCount val="40"/>
                <c:pt idx="0">
                  <c:v>19.055720996883629</c:v>
                </c:pt>
                <c:pt idx="1">
                  <c:v>23.007505938806275</c:v>
                </c:pt>
                <c:pt idx="2">
                  <c:v>24.868457996215636</c:v>
                </c:pt>
                <c:pt idx="3">
                  <c:v>26.91421674935102</c:v>
                </c:pt>
                <c:pt idx="4">
                  <c:v>35.260412278922537</c:v>
                </c:pt>
                <c:pt idx="5">
                  <c:v>34.555189375316722</c:v>
                </c:pt>
                <c:pt idx="6">
                  <c:v>32.392709473362338</c:v>
                </c:pt>
                <c:pt idx="7">
                  <c:v>37.45928249478883</c:v>
                </c:pt>
                <c:pt idx="8">
                  <c:v>31.941714756226293</c:v>
                </c:pt>
                <c:pt idx="9">
                  <c:v>39.518921668401468</c:v>
                </c:pt>
                <c:pt idx="10">
                  <c:v>40.315665194969526</c:v>
                </c:pt>
                <c:pt idx="11">
                  <c:v>47.127922884574325</c:v>
                </c:pt>
                <c:pt idx="12">
                  <c:v>53.175676943135393</c:v>
                </c:pt>
                <c:pt idx="13">
                  <c:v>60.196321825711863</c:v>
                </c:pt>
                <c:pt idx="14">
                  <c:v>60.801207760783058</c:v>
                </c:pt>
                <c:pt idx="15">
                  <c:v>62.31600914444941</c:v>
                </c:pt>
                <c:pt idx="16">
                  <c:v>40.030011792365237</c:v>
                </c:pt>
                <c:pt idx="17">
                  <c:v>47.990714470223494</c:v>
                </c:pt>
                <c:pt idx="18">
                  <c:v>54.047050214337496</c:v>
                </c:pt>
                <c:pt idx="19">
                  <c:v>56.220239210365293</c:v>
                </c:pt>
                <c:pt idx="20">
                  <c:v>57.211331989785123</c:v>
                </c:pt>
                <c:pt idx="21">
                  <c:v>76.164886291910818</c:v>
                </c:pt>
                <c:pt idx="22">
                  <c:v>63.73604297082813</c:v>
                </c:pt>
                <c:pt idx="23">
                  <c:v>82.383888892128368</c:v>
                </c:pt>
                <c:pt idx="24">
                  <c:v>52.706618561835953</c:v>
                </c:pt>
                <c:pt idx="25">
                  <c:v>56.125338800662234</c:v>
                </c:pt>
                <c:pt idx="26">
                  <c:v>62.833593415924689</c:v>
                </c:pt>
                <c:pt idx="27">
                  <c:v>81.767765864908228</c:v>
                </c:pt>
                <c:pt idx="28">
                  <c:v>66.666298546823242</c:v>
                </c:pt>
                <c:pt idx="29">
                  <c:v>85.791232644190032</c:v>
                </c:pt>
                <c:pt idx="30">
                  <c:v>76.972044209602473</c:v>
                </c:pt>
                <c:pt idx="31">
                  <c:v>96.403033055230281</c:v>
                </c:pt>
                <c:pt idx="32">
                  <c:v>73.773693658667483</c:v>
                </c:pt>
                <c:pt idx="33">
                  <c:v>70.112687718106685</c:v>
                </c:pt>
                <c:pt idx="34">
                  <c:v>63.197379197787761</c:v>
                </c:pt>
                <c:pt idx="35">
                  <c:v>79.52271255202615</c:v>
                </c:pt>
                <c:pt idx="36">
                  <c:v>92.411028655378814</c:v>
                </c:pt>
                <c:pt idx="37">
                  <c:v>100.98654532729185</c:v>
                </c:pt>
                <c:pt idx="38">
                  <c:v>90.820512349980106</c:v>
                </c:pt>
                <c:pt idx="39">
                  <c:v>98.608347246958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A6B-487E-B138-2031CB1FF9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smooth val="0"/>
        <c:axId val="575000504"/>
        <c:axId val="574989528"/>
      </c:lineChart>
      <c:catAx>
        <c:axId val="5750005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Miles(Ribu)/tahu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4989528"/>
        <c:crosses val="autoZero"/>
        <c:auto val="1"/>
        <c:lblAlgn val="ctr"/>
        <c:lblOffset val="100"/>
        <c:noMultiLvlLbl val="0"/>
      </c:catAx>
      <c:valAx>
        <c:axId val="574989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OTAL</a:t>
                </a:r>
                <a:r>
                  <a:rPr lang="en-US" baseline="0"/>
                  <a:t> COST (Rp-Milyar/tahu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&quot;Rp&quot;* #,##0_);_(&quot;Rp&quot;* \(#,##0\);_(&quot;Rp&quot;* &quot;-&quot;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005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TIKEMAS</a:t>
            </a:r>
            <a:r>
              <a:rPr lang="en-US" baseline="0"/>
              <a:t> - SPCB (OC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REKAPAN!$BW$3</c:f>
              <c:strCache>
                <c:ptCount val="1"/>
                <c:pt idx="0">
                  <c:v>PETIKEMA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REKAPAN!$BR$4:$BR$43</c:f>
              <c:numCache>
                <c:formatCode>General</c:formatCode>
                <c:ptCount val="40"/>
                <c:pt idx="0">
                  <c:v>2500</c:v>
                </c:pt>
                <c:pt idx="1">
                  <c:v>5000</c:v>
                </c:pt>
                <c:pt idx="2">
                  <c:v>7500</c:v>
                </c:pt>
                <c:pt idx="3">
                  <c:v>10000</c:v>
                </c:pt>
                <c:pt idx="4">
                  <c:v>12500</c:v>
                </c:pt>
                <c:pt idx="5">
                  <c:v>15000</c:v>
                </c:pt>
                <c:pt idx="6">
                  <c:v>17500</c:v>
                </c:pt>
                <c:pt idx="7">
                  <c:v>20000</c:v>
                </c:pt>
                <c:pt idx="8">
                  <c:v>3750</c:v>
                </c:pt>
                <c:pt idx="9">
                  <c:v>7500</c:v>
                </c:pt>
                <c:pt idx="10">
                  <c:v>11250</c:v>
                </c:pt>
                <c:pt idx="11">
                  <c:v>15000</c:v>
                </c:pt>
                <c:pt idx="12">
                  <c:v>18750</c:v>
                </c:pt>
                <c:pt idx="13">
                  <c:v>22500</c:v>
                </c:pt>
                <c:pt idx="14">
                  <c:v>26250</c:v>
                </c:pt>
                <c:pt idx="15">
                  <c:v>30000</c:v>
                </c:pt>
                <c:pt idx="16">
                  <c:v>5000</c:v>
                </c:pt>
                <c:pt idx="17">
                  <c:v>10000</c:v>
                </c:pt>
                <c:pt idx="18">
                  <c:v>15000</c:v>
                </c:pt>
                <c:pt idx="19">
                  <c:v>20000</c:v>
                </c:pt>
                <c:pt idx="20">
                  <c:v>25000</c:v>
                </c:pt>
                <c:pt idx="21">
                  <c:v>30000</c:v>
                </c:pt>
                <c:pt idx="22">
                  <c:v>35000</c:v>
                </c:pt>
                <c:pt idx="23">
                  <c:v>40000</c:v>
                </c:pt>
                <c:pt idx="24">
                  <c:v>6250</c:v>
                </c:pt>
                <c:pt idx="25">
                  <c:v>12500</c:v>
                </c:pt>
                <c:pt idx="26">
                  <c:v>18750</c:v>
                </c:pt>
                <c:pt idx="27">
                  <c:v>25000</c:v>
                </c:pt>
                <c:pt idx="28">
                  <c:v>31250</c:v>
                </c:pt>
                <c:pt idx="29">
                  <c:v>37500</c:v>
                </c:pt>
                <c:pt idx="30">
                  <c:v>43750</c:v>
                </c:pt>
                <c:pt idx="31">
                  <c:v>50000</c:v>
                </c:pt>
                <c:pt idx="32">
                  <c:v>7500</c:v>
                </c:pt>
                <c:pt idx="33">
                  <c:v>15000</c:v>
                </c:pt>
                <c:pt idx="34">
                  <c:v>22500</c:v>
                </c:pt>
                <c:pt idx="35">
                  <c:v>30000</c:v>
                </c:pt>
                <c:pt idx="36">
                  <c:v>37500</c:v>
                </c:pt>
                <c:pt idx="37">
                  <c:v>45000</c:v>
                </c:pt>
                <c:pt idx="38">
                  <c:v>52500</c:v>
                </c:pt>
                <c:pt idx="39">
                  <c:v>60000</c:v>
                </c:pt>
              </c:numCache>
            </c:numRef>
          </c:cat>
          <c:val>
            <c:numRef>
              <c:f>REKAPAN!$BW$4:$BW$43</c:f>
              <c:numCache>
                <c:formatCode>_-"Rp"* #,##0.0_-;\-"Rp"* #,##0.0_-;_-"Rp"* "-"_-;_-@_-</c:formatCode>
                <c:ptCount val="40"/>
                <c:pt idx="0">
                  <c:v>2.2039673373899231</c:v>
                </c:pt>
                <c:pt idx="1">
                  <c:v>2.4162692149247245</c:v>
                </c:pt>
                <c:pt idx="2">
                  <c:v>2.5601663918530231</c:v>
                </c:pt>
                <c:pt idx="3">
                  <c:v>2.7321136461369333</c:v>
                </c:pt>
                <c:pt idx="4">
                  <c:v>4.9170496856897961</c:v>
                </c:pt>
                <c:pt idx="5">
                  <c:v>7.0085509174870113</c:v>
                </c:pt>
                <c:pt idx="6">
                  <c:v>5.1955278429065697</c:v>
                </c:pt>
                <c:pt idx="7">
                  <c:v>7.0969389470220241</c:v>
                </c:pt>
                <c:pt idx="8">
                  <c:v>2.3373370367513688</c:v>
                </c:pt>
                <c:pt idx="9">
                  <c:v>2.6148016237543175</c:v>
                </c:pt>
                <c:pt idx="10">
                  <c:v>2.9710463262721292</c:v>
                </c:pt>
                <c:pt idx="11">
                  <c:v>5.1072244047481199</c:v>
                </c:pt>
                <c:pt idx="12">
                  <c:v>5.3432794559192534</c:v>
                </c:pt>
                <c:pt idx="13">
                  <c:v>5.6535039613322917</c:v>
                </c:pt>
                <c:pt idx="14">
                  <c:v>8.2035274669145242</c:v>
                </c:pt>
                <c:pt idx="15">
                  <c:v>9.4596982817224919</c:v>
                </c:pt>
                <c:pt idx="16">
                  <c:v>2.6175619204161205</c:v>
                </c:pt>
                <c:pt idx="17">
                  <c:v>4.7084966562323407</c:v>
                </c:pt>
                <c:pt idx="18">
                  <c:v>6.9718255092216355</c:v>
                </c:pt>
                <c:pt idx="19">
                  <c:v>5.7686478516712132</c:v>
                </c:pt>
                <c:pt idx="20">
                  <c:v>10.126525832402917</c:v>
                </c:pt>
                <c:pt idx="21">
                  <c:v>9.7848738018998063</c:v>
                </c:pt>
                <c:pt idx="22">
                  <c:v>14.755821867874284</c:v>
                </c:pt>
                <c:pt idx="23">
                  <c:v>14.752716205090428</c:v>
                </c:pt>
                <c:pt idx="24">
                  <c:v>5.1031067346526733</c:v>
                </c:pt>
                <c:pt idx="25">
                  <c:v>3.6880640598809187</c:v>
                </c:pt>
                <c:pt idx="26">
                  <c:v>5.5411505417199738</c:v>
                </c:pt>
                <c:pt idx="27">
                  <c:v>10.077475209524138</c:v>
                </c:pt>
                <c:pt idx="28">
                  <c:v>8.2917321324189626</c:v>
                </c:pt>
                <c:pt idx="29">
                  <c:v>16.119161710075275</c:v>
                </c:pt>
                <c:pt idx="30">
                  <c:v>14.43172645947686</c:v>
                </c:pt>
                <c:pt idx="31">
                  <c:v>11.508517452379854</c:v>
                </c:pt>
                <c:pt idx="32">
                  <c:v>3.1861241386610404</c:v>
                </c:pt>
                <c:pt idx="33">
                  <c:v>12.980288306525928</c:v>
                </c:pt>
                <c:pt idx="34">
                  <c:v>10.384720386078685</c:v>
                </c:pt>
                <c:pt idx="35">
                  <c:v>12.980288306525928</c:v>
                </c:pt>
                <c:pt idx="36">
                  <c:v>13.162535211245698</c:v>
                </c:pt>
                <c:pt idx="37">
                  <c:v>15.957418218387662</c:v>
                </c:pt>
                <c:pt idx="38">
                  <c:v>18.027264023965035</c:v>
                </c:pt>
                <c:pt idx="39">
                  <c:v>18.6288970002422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AF9-4A80-A551-E1115ECF7D73}"/>
            </c:ext>
          </c:extLst>
        </c:ser>
        <c:ser>
          <c:idx val="1"/>
          <c:order val="1"/>
          <c:tx>
            <c:strRef>
              <c:f>REKAPAN!$BX$3</c:f>
              <c:strCache>
                <c:ptCount val="1"/>
                <c:pt idx="0">
                  <c:v>SPC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REKAPAN!$BR$4:$BR$43</c:f>
              <c:numCache>
                <c:formatCode>General</c:formatCode>
                <c:ptCount val="40"/>
                <c:pt idx="0">
                  <c:v>2500</c:v>
                </c:pt>
                <c:pt idx="1">
                  <c:v>5000</c:v>
                </c:pt>
                <c:pt idx="2">
                  <c:v>7500</c:v>
                </c:pt>
                <c:pt idx="3">
                  <c:v>10000</c:v>
                </c:pt>
                <c:pt idx="4">
                  <c:v>12500</c:v>
                </c:pt>
                <c:pt idx="5">
                  <c:v>15000</c:v>
                </c:pt>
                <c:pt idx="6">
                  <c:v>17500</c:v>
                </c:pt>
                <c:pt idx="7">
                  <c:v>20000</c:v>
                </c:pt>
                <c:pt idx="8">
                  <c:v>3750</c:v>
                </c:pt>
                <c:pt idx="9">
                  <c:v>7500</c:v>
                </c:pt>
                <c:pt idx="10">
                  <c:v>11250</c:v>
                </c:pt>
                <c:pt idx="11">
                  <c:v>15000</c:v>
                </c:pt>
                <c:pt idx="12">
                  <c:v>18750</c:v>
                </c:pt>
                <c:pt idx="13">
                  <c:v>22500</c:v>
                </c:pt>
                <c:pt idx="14">
                  <c:v>26250</c:v>
                </c:pt>
                <c:pt idx="15">
                  <c:v>30000</c:v>
                </c:pt>
                <c:pt idx="16">
                  <c:v>5000</c:v>
                </c:pt>
                <c:pt idx="17">
                  <c:v>10000</c:v>
                </c:pt>
                <c:pt idx="18">
                  <c:v>15000</c:v>
                </c:pt>
                <c:pt idx="19">
                  <c:v>20000</c:v>
                </c:pt>
                <c:pt idx="20">
                  <c:v>25000</c:v>
                </c:pt>
                <c:pt idx="21">
                  <c:v>30000</c:v>
                </c:pt>
                <c:pt idx="22">
                  <c:v>35000</c:v>
                </c:pt>
                <c:pt idx="23">
                  <c:v>40000</c:v>
                </c:pt>
                <c:pt idx="24">
                  <c:v>6250</c:v>
                </c:pt>
                <c:pt idx="25">
                  <c:v>12500</c:v>
                </c:pt>
                <c:pt idx="26">
                  <c:v>18750</c:v>
                </c:pt>
                <c:pt idx="27">
                  <c:v>25000</c:v>
                </c:pt>
                <c:pt idx="28">
                  <c:v>31250</c:v>
                </c:pt>
                <c:pt idx="29">
                  <c:v>37500</c:v>
                </c:pt>
                <c:pt idx="30">
                  <c:v>43750</c:v>
                </c:pt>
                <c:pt idx="31">
                  <c:v>50000</c:v>
                </c:pt>
                <c:pt idx="32">
                  <c:v>7500</c:v>
                </c:pt>
                <c:pt idx="33">
                  <c:v>15000</c:v>
                </c:pt>
                <c:pt idx="34">
                  <c:v>22500</c:v>
                </c:pt>
                <c:pt idx="35">
                  <c:v>30000</c:v>
                </c:pt>
                <c:pt idx="36">
                  <c:v>37500</c:v>
                </c:pt>
                <c:pt idx="37">
                  <c:v>45000</c:v>
                </c:pt>
                <c:pt idx="38">
                  <c:v>52500</c:v>
                </c:pt>
                <c:pt idx="39">
                  <c:v>60000</c:v>
                </c:pt>
              </c:numCache>
            </c:numRef>
          </c:cat>
          <c:val>
            <c:numRef>
              <c:f>REKAPAN!$BX$4:$BX$43</c:f>
              <c:numCache>
                <c:formatCode>_-"Rp"* #,##0.0_-;\-"Rp"* #,##0.0_-;_-"Rp"* "-"_-;_-@_-</c:formatCode>
                <c:ptCount val="40"/>
                <c:pt idx="0">
                  <c:v>2.0595686612047723</c:v>
                </c:pt>
                <c:pt idx="1">
                  <c:v>4.2735415062323696</c:v>
                </c:pt>
                <c:pt idx="2">
                  <c:v>4.2829793855714113</c:v>
                </c:pt>
                <c:pt idx="3">
                  <c:v>4.2629881782455854</c:v>
                </c:pt>
                <c:pt idx="4">
                  <c:v>10.552907056298844</c:v>
                </c:pt>
                <c:pt idx="5">
                  <c:v>8.2537592445315031</c:v>
                </c:pt>
                <c:pt idx="6">
                  <c:v>8.5519839583097514</c:v>
                </c:pt>
                <c:pt idx="7">
                  <c:v>10.274728723516681</c:v>
                </c:pt>
                <c:pt idx="8">
                  <c:v>4.6154293870371257</c:v>
                </c:pt>
                <c:pt idx="9">
                  <c:v>7.2020509840401878</c:v>
                </c:pt>
                <c:pt idx="10">
                  <c:v>6.6446352398816391</c:v>
                </c:pt>
                <c:pt idx="11">
                  <c:v>8.9678056537826993</c:v>
                </c:pt>
                <c:pt idx="12">
                  <c:v>11.209757042590828</c:v>
                </c:pt>
                <c:pt idx="13">
                  <c:v>13.53227444832544</c:v>
                </c:pt>
                <c:pt idx="14">
                  <c:v>15.8120518329743</c:v>
                </c:pt>
                <c:pt idx="15">
                  <c:v>16.197264869273891</c:v>
                </c:pt>
                <c:pt idx="16">
                  <c:v>4.9124222245581972</c:v>
                </c:pt>
                <c:pt idx="17">
                  <c:v>7.3747545751290264</c:v>
                </c:pt>
                <c:pt idx="18">
                  <c:v>9.5958829477696064</c:v>
                </c:pt>
                <c:pt idx="19">
                  <c:v>9.6506208704306573</c:v>
                </c:pt>
                <c:pt idx="20">
                  <c:v>9.461762330544726</c:v>
                </c:pt>
                <c:pt idx="21">
                  <c:v>17.459651817841511</c:v>
                </c:pt>
                <c:pt idx="22">
                  <c:v>14.32833645149627</c:v>
                </c:pt>
                <c:pt idx="23">
                  <c:v>22.361145006213164</c:v>
                </c:pt>
                <c:pt idx="24">
                  <c:v>8.5144834992984464</c:v>
                </c:pt>
                <c:pt idx="25">
                  <c:v>7.759200792668258</c:v>
                </c:pt>
                <c:pt idx="26">
                  <c:v>10.227988464929664</c:v>
                </c:pt>
                <c:pt idx="27">
                  <c:v>18.753103556595136</c:v>
                </c:pt>
                <c:pt idx="28">
                  <c:v>10.212055737957817</c:v>
                </c:pt>
                <c:pt idx="29">
                  <c:v>17.889955351033084</c:v>
                </c:pt>
                <c:pt idx="30">
                  <c:v>17.486604776529344</c:v>
                </c:pt>
                <c:pt idx="31">
                  <c:v>25.967307837442025</c:v>
                </c:pt>
                <c:pt idx="32">
                  <c:v>8.5900451924891055</c:v>
                </c:pt>
                <c:pt idx="33">
                  <c:v>11.046979048040793</c:v>
                </c:pt>
                <c:pt idx="34">
                  <c:v>7.8026588161740564</c:v>
                </c:pt>
                <c:pt idx="35">
                  <c:v>13.103371661865607</c:v>
                </c:pt>
                <c:pt idx="36">
                  <c:v>18.717151941839582</c:v>
                </c:pt>
                <c:pt idx="37">
                  <c:v>21.391030755943923</c:v>
                </c:pt>
                <c:pt idx="38">
                  <c:v>20.858714475048448</c:v>
                </c:pt>
                <c:pt idx="39">
                  <c:v>23.4668587371753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AF9-4A80-A551-E1115ECF7D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smooth val="0"/>
        <c:axId val="574996976"/>
        <c:axId val="574992272"/>
      </c:lineChart>
      <c:catAx>
        <c:axId val="5749969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MILES</a:t>
                </a:r>
                <a:r>
                  <a:rPr lang="en-US" baseline="0"/>
                  <a:t> (Ribu)/Tahun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4992272"/>
        <c:crosses val="autoZero"/>
        <c:auto val="1"/>
        <c:lblAlgn val="ctr"/>
        <c:lblOffset val="100"/>
        <c:noMultiLvlLbl val="0"/>
      </c:catAx>
      <c:valAx>
        <c:axId val="574992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perating</a:t>
                </a:r>
                <a:r>
                  <a:rPr lang="en-US" baseline="0"/>
                  <a:t> Cost </a:t>
                </a:r>
                <a:r>
                  <a:rPr lang="en-US"/>
                  <a:t>(Rp</a:t>
                </a:r>
                <a:r>
                  <a:rPr lang="en-US" baseline="0"/>
                  <a:t> .Milyar/Tahun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-&quot;Rp&quot;* #,##0.0_-;\-&quot;Rp&quot;* #,##0.0_-;_-&quot;Rp&quot;* &quot;-&quot;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49969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TIKEMAS</a:t>
            </a:r>
            <a:r>
              <a:rPr lang="en-US" baseline="0"/>
              <a:t> - SPCB (CC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REKAPAN!$BU$3</c:f>
              <c:strCache>
                <c:ptCount val="1"/>
                <c:pt idx="0">
                  <c:v>PETIKEMA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REKAPAN!$BR$4:$BR$43</c:f>
              <c:numCache>
                <c:formatCode>General</c:formatCode>
                <c:ptCount val="40"/>
                <c:pt idx="0">
                  <c:v>2500</c:v>
                </c:pt>
                <c:pt idx="1">
                  <c:v>5000</c:v>
                </c:pt>
                <c:pt idx="2">
                  <c:v>7500</c:v>
                </c:pt>
                <c:pt idx="3">
                  <c:v>10000</c:v>
                </c:pt>
                <c:pt idx="4">
                  <c:v>12500</c:v>
                </c:pt>
                <c:pt idx="5">
                  <c:v>15000</c:v>
                </c:pt>
                <c:pt idx="6">
                  <c:v>17500</c:v>
                </c:pt>
                <c:pt idx="7">
                  <c:v>20000</c:v>
                </c:pt>
                <c:pt idx="8">
                  <c:v>3750</c:v>
                </c:pt>
                <c:pt idx="9">
                  <c:v>7500</c:v>
                </c:pt>
                <c:pt idx="10">
                  <c:v>11250</c:v>
                </c:pt>
                <c:pt idx="11">
                  <c:v>15000</c:v>
                </c:pt>
                <c:pt idx="12">
                  <c:v>18750</c:v>
                </c:pt>
                <c:pt idx="13">
                  <c:v>22500</c:v>
                </c:pt>
                <c:pt idx="14">
                  <c:v>26250</c:v>
                </c:pt>
                <c:pt idx="15">
                  <c:v>30000</c:v>
                </c:pt>
                <c:pt idx="16">
                  <c:v>5000</c:v>
                </c:pt>
                <c:pt idx="17">
                  <c:v>10000</c:v>
                </c:pt>
                <c:pt idx="18">
                  <c:v>15000</c:v>
                </c:pt>
                <c:pt idx="19">
                  <c:v>20000</c:v>
                </c:pt>
                <c:pt idx="20">
                  <c:v>25000</c:v>
                </c:pt>
                <c:pt idx="21">
                  <c:v>30000</c:v>
                </c:pt>
                <c:pt idx="22">
                  <c:v>35000</c:v>
                </c:pt>
                <c:pt idx="23">
                  <c:v>40000</c:v>
                </c:pt>
                <c:pt idx="24">
                  <c:v>6250</c:v>
                </c:pt>
                <c:pt idx="25">
                  <c:v>12500</c:v>
                </c:pt>
                <c:pt idx="26">
                  <c:v>18750</c:v>
                </c:pt>
                <c:pt idx="27">
                  <c:v>25000</c:v>
                </c:pt>
                <c:pt idx="28">
                  <c:v>31250</c:v>
                </c:pt>
                <c:pt idx="29">
                  <c:v>37500</c:v>
                </c:pt>
                <c:pt idx="30">
                  <c:v>43750</c:v>
                </c:pt>
                <c:pt idx="31">
                  <c:v>50000</c:v>
                </c:pt>
                <c:pt idx="32">
                  <c:v>7500</c:v>
                </c:pt>
                <c:pt idx="33">
                  <c:v>15000</c:v>
                </c:pt>
                <c:pt idx="34">
                  <c:v>22500</c:v>
                </c:pt>
                <c:pt idx="35">
                  <c:v>30000</c:v>
                </c:pt>
                <c:pt idx="36">
                  <c:v>37500</c:v>
                </c:pt>
                <c:pt idx="37">
                  <c:v>45000</c:v>
                </c:pt>
                <c:pt idx="38">
                  <c:v>52500</c:v>
                </c:pt>
                <c:pt idx="39">
                  <c:v>60000</c:v>
                </c:pt>
              </c:numCache>
            </c:numRef>
          </c:cat>
          <c:val>
            <c:numRef>
              <c:f>REKAPAN!$BU$4:$BU$43</c:f>
              <c:numCache>
                <c:formatCode>_-"Rp"* #,##0.0_-;\-"Rp"* #,##0.0_-;_-"Rp"* "-"_-;_-@_-</c:formatCode>
                <c:ptCount val="40"/>
                <c:pt idx="0">
                  <c:v>0.67233842568610735</c:v>
                </c:pt>
                <c:pt idx="1">
                  <c:v>1.1348697492913393</c:v>
                </c:pt>
                <c:pt idx="2">
                  <c:v>1.4483712240806603</c:v>
                </c:pt>
                <c:pt idx="3">
                  <c:v>1.8229839785118369</c:v>
                </c:pt>
                <c:pt idx="4">
                  <c:v>2.4538598816771175</c:v>
                </c:pt>
                <c:pt idx="5">
                  <c:v>2.8811741121721384</c:v>
                </c:pt>
                <c:pt idx="6">
                  <c:v>3.0605661065502598</c:v>
                </c:pt>
                <c:pt idx="7">
                  <c:v>3.0737406253203123</c:v>
                </c:pt>
                <c:pt idx="8">
                  <c:v>0.96290421950189331</c:v>
                </c:pt>
                <c:pt idx="9">
                  <c:v>1.5674022304015627</c:v>
                </c:pt>
                <c:pt idx="10">
                  <c:v>2.3435344798957054</c:v>
                </c:pt>
                <c:pt idx="11">
                  <c:v>2.8681838883401323</c:v>
                </c:pt>
                <c:pt idx="12">
                  <c:v>3.382465045575715</c:v>
                </c:pt>
                <c:pt idx="13">
                  <c:v>4.0583354277391983</c:v>
                </c:pt>
                <c:pt idx="14">
                  <c:v>5.4846088603802308</c:v>
                </c:pt>
                <c:pt idx="15">
                  <c:v>4.092031114863814</c:v>
                </c:pt>
                <c:pt idx="16">
                  <c:v>1.5734159486189989</c:v>
                </c:pt>
                <c:pt idx="17">
                  <c:v>1.9994959830769947</c:v>
                </c:pt>
                <c:pt idx="18">
                  <c:v>2.8011623294589003</c:v>
                </c:pt>
                <c:pt idx="19">
                  <c:v>4.3091935766257379</c:v>
                </c:pt>
                <c:pt idx="20">
                  <c:v>5.5448144496795617</c:v>
                </c:pt>
                <c:pt idx="21">
                  <c:v>4.8004745139429339</c:v>
                </c:pt>
                <c:pt idx="22">
                  <c:v>7.3717600607282865</c:v>
                </c:pt>
                <c:pt idx="23">
                  <c:v>7.3649939108723856</c:v>
                </c:pt>
                <c:pt idx="24">
                  <c:v>2.8592129295265214</c:v>
                </c:pt>
                <c:pt idx="25">
                  <c:v>3.9056646184769463</c:v>
                </c:pt>
                <c:pt idx="26">
                  <c:v>3.8135567357733628</c:v>
                </c:pt>
                <c:pt idx="27">
                  <c:v>5.4379503475471411</c:v>
                </c:pt>
                <c:pt idx="28">
                  <c:v>5.6767758876230134</c:v>
                </c:pt>
                <c:pt idx="29">
                  <c:v>6.2126660350223855</c:v>
                </c:pt>
                <c:pt idx="30">
                  <c:v>6.6656698463548132</c:v>
                </c:pt>
                <c:pt idx="31">
                  <c:v>8.5556894387360671</c:v>
                </c:pt>
                <c:pt idx="32">
                  <c:v>2.8121135918541182</c:v>
                </c:pt>
                <c:pt idx="33">
                  <c:v>7.6328285545227228</c:v>
                </c:pt>
                <c:pt idx="34">
                  <c:v>6.1073298171648922</c:v>
                </c:pt>
                <c:pt idx="35">
                  <c:v>7.6328285545227228</c:v>
                </c:pt>
                <c:pt idx="36">
                  <c:v>8.0298806345222182</c:v>
                </c:pt>
                <c:pt idx="37">
                  <c:v>9.9896170335243184</c:v>
                </c:pt>
                <c:pt idx="38">
                  <c:v>10.369751686198336</c:v>
                </c:pt>
                <c:pt idx="39">
                  <c:v>11.6804989112031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CB-486E-AC0A-884A6A4111AF}"/>
            </c:ext>
          </c:extLst>
        </c:ser>
        <c:ser>
          <c:idx val="1"/>
          <c:order val="1"/>
          <c:tx>
            <c:strRef>
              <c:f>REKAPAN!$BV$3</c:f>
              <c:strCache>
                <c:ptCount val="1"/>
                <c:pt idx="0">
                  <c:v>SPC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REKAPAN!$BR$4:$BR$43</c:f>
              <c:numCache>
                <c:formatCode>General</c:formatCode>
                <c:ptCount val="40"/>
                <c:pt idx="0">
                  <c:v>2500</c:v>
                </c:pt>
                <c:pt idx="1">
                  <c:v>5000</c:v>
                </c:pt>
                <c:pt idx="2">
                  <c:v>7500</c:v>
                </c:pt>
                <c:pt idx="3">
                  <c:v>10000</c:v>
                </c:pt>
                <c:pt idx="4">
                  <c:v>12500</c:v>
                </c:pt>
                <c:pt idx="5">
                  <c:v>15000</c:v>
                </c:pt>
                <c:pt idx="6">
                  <c:v>17500</c:v>
                </c:pt>
                <c:pt idx="7">
                  <c:v>20000</c:v>
                </c:pt>
                <c:pt idx="8">
                  <c:v>3750</c:v>
                </c:pt>
                <c:pt idx="9">
                  <c:v>7500</c:v>
                </c:pt>
                <c:pt idx="10">
                  <c:v>11250</c:v>
                </c:pt>
                <c:pt idx="11">
                  <c:v>15000</c:v>
                </c:pt>
                <c:pt idx="12">
                  <c:v>18750</c:v>
                </c:pt>
                <c:pt idx="13">
                  <c:v>22500</c:v>
                </c:pt>
                <c:pt idx="14">
                  <c:v>26250</c:v>
                </c:pt>
                <c:pt idx="15">
                  <c:v>30000</c:v>
                </c:pt>
                <c:pt idx="16">
                  <c:v>5000</c:v>
                </c:pt>
                <c:pt idx="17">
                  <c:v>10000</c:v>
                </c:pt>
                <c:pt idx="18">
                  <c:v>15000</c:v>
                </c:pt>
                <c:pt idx="19">
                  <c:v>20000</c:v>
                </c:pt>
                <c:pt idx="20">
                  <c:v>25000</c:v>
                </c:pt>
                <c:pt idx="21">
                  <c:v>30000</c:v>
                </c:pt>
                <c:pt idx="22">
                  <c:v>35000</c:v>
                </c:pt>
                <c:pt idx="23">
                  <c:v>40000</c:v>
                </c:pt>
                <c:pt idx="24">
                  <c:v>6250</c:v>
                </c:pt>
                <c:pt idx="25">
                  <c:v>12500</c:v>
                </c:pt>
                <c:pt idx="26">
                  <c:v>18750</c:v>
                </c:pt>
                <c:pt idx="27">
                  <c:v>25000</c:v>
                </c:pt>
                <c:pt idx="28">
                  <c:v>31250</c:v>
                </c:pt>
                <c:pt idx="29">
                  <c:v>37500</c:v>
                </c:pt>
                <c:pt idx="30">
                  <c:v>43750</c:v>
                </c:pt>
                <c:pt idx="31">
                  <c:v>50000</c:v>
                </c:pt>
                <c:pt idx="32">
                  <c:v>7500</c:v>
                </c:pt>
                <c:pt idx="33">
                  <c:v>15000</c:v>
                </c:pt>
                <c:pt idx="34">
                  <c:v>22500</c:v>
                </c:pt>
                <c:pt idx="35">
                  <c:v>30000</c:v>
                </c:pt>
                <c:pt idx="36">
                  <c:v>37500</c:v>
                </c:pt>
                <c:pt idx="37">
                  <c:v>45000</c:v>
                </c:pt>
                <c:pt idx="38">
                  <c:v>52500</c:v>
                </c:pt>
                <c:pt idx="39">
                  <c:v>60000</c:v>
                </c:pt>
              </c:numCache>
            </c:numRef>
          </c:cat>
          <c:val>
            <c:numRef>
              <c:f>REKAPAN!$BV$4:$BV$43</c:f>
              <c:numCache>
                <c:formatCode>_-"Rp"* #,##0.0_-;\-"Rp"* #,##0.0_-;_-"Rp"* "-"_-;_-@_-</c:formatCode>
                <c:ptCount val="40"/>
                <c:pt idx="0">
                  <c:v>0.61193035823282704</c:v>
                </c:pt>
                <c:pt idx="1">
                  <c:v>0.96698112496082134</c:v>
                </c:pt>
                <c:pt idx="2">
                  <c:v>1.3532875234920245</c:v>
                </c:pt>
                <c:pt idx="3">
                  <c:v>1.6199737294346328</c:v>
                </c:pt>
                <c:pt idx="4">
                  <c:v>2.1020156806640933</c:v>
                </c:pt>
                <c:pt idx="5">
                  <c:v>2.4376872100700098</c:v>
                </c:pt>
                <c:pt idx="6">
                  <c:v>2.7644087962438935</c:v>
                </c:pt>
                <c:pt idx="7">
                  <c:v>3.1749527189259599</c:v>
                </c:pt>
                <c:pt idx="8">
                  <c:v>0.91695419341583484</c:v>
                </c:pt>
                <c:pt idx="9">
                  <c:v>1.3765577423115278</c:v>
                </c:pt>
                <c:pt idx="10">
                  <c:v>1.9378560886258671</c:v>
                </c:pt>
                <c:pt idx="11">
                  <c:v>2.4244570084060011</c:v>
                </c:pt>
                <c:pt idx="12">
                  <c:v>3.0305712057573939</c:v>
                </c:pt>
                <c:pt idx="13">
                  <c:v>3.4823876629454222</c:v>
                </c:pt>
                <c:pt idx="14">
                  <c:v>4.0392262954984473</c:v>
                </c:pt>
                <c:pt idx="15">
                  <c:v>4.4628108206086443</c:v>
                </c:pt>
                <c:pt idx="16">
                  <c:v>1.1867160545737707</c:v>
                </c:pt>
                <c:pt idx="17">
                  <c:v>1.7603435002867263</c:v>
                </c:pt>
                <c:pt idx="18">
                  <c:v>2.5757398839324575</c:v>
                </c:pt>
                <c:pt idx="19">
                  <c:v>3.07249082317924</c:v>
                </c:pt>
                <c:pt idx="20">
                  <c:v>3.7194718456549465</c:v>
                </c:pt>
                <c:pt idx="21">
                  <c:v>4.5458929285366896</c:v>
                </c:pt>
                <c:pt idx="22">
                  <c:v>5.0807476699917116</c:v>
                </c:pt>
                <c:pt idx="23">
                  <c:v>5.9514333471403695</c:v>
                </c:pt>
                <c:pt idx="24">
                  <c:v>1.4930744428854357</c:v>
                </c:pt>
                <c:pt idx="25">
                  <c:v>2.2293350948183499</c:v>
                </c:pt>
                <c:pt idx="26">
                  <c:v>3.1110854776214776</c:v>
                </c:pt>
                <c:pt idx="27">
                  <c:v>4.0415634591003</c:v>
                </c:pt>
                <c:pt idx="28">
                  <c:v>4.5174571954618159</c:v>
                </c:pt>
                <c:pt idx="29">
                  <c:v>5.5021230022957441</c:v>
                </c:pt>
                <c:pt idx="30">
                  <c:v>6.2391217256207652</c:v>
                </c:pt>
                <c:pt idx="31">
                  <c:v>7.3273507498711696</c:v>
                </c:pt>
                <c:pt idx="32">
                  <c:v>1.8943226499757919</c:v>
                </c:pt>
                <c:pt idx="33">
                  <c:v>2.6003978845350941</c:v>
                </c:pt>
                <c:pt idx="34">
                  <c:v>2.7925751470534581</c:v>
                </c:pt>
                <c:pt idx="35">
                  <c:v>4.4852703597013486</c:v>
                </c:pt>
                <c:pt idx="36">
                  <c:v>5.7070043151990602</c:v>
                </c:pt>
                <c:pt idx="37">
                  <c:v>6.5222905687642729</c:v>
                </c:pt>
                <c:pt idx="38">
                  <c:v>7.4726988334409912</c:v>
                </c:pt>
                <c:pt idx="39">
                  <c:v>8.40857497150072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7CB-486E-AC0A-884A6A4111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smooth val="0"/>
        <c:axId val="574995408"/>
        <c:axId val="574998936"/>
      </c:lineChart>
      <c:catAx>
        <c:axId val="5749954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MILES</a:t>
                </a:r>
                <a:r>
                  <a:rPr lang="en-US" baseline="0"/>
                  <a:t> (Ribu)/Tahun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4998936"/>
        <c:crosses val="autoZero"/>
        <c:auto val="1"/>
        <c:lblAlgn val="ctr"/>
        <c:lblOffset val="100"/>
        <c:noMultiLvlLbl val="0"/>
      </c:catAx>
      <c:valAx>
        <c:axId val="574998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perating</a:t>
                </a:r>
                <a:r>
                  <a:rPr lang="en-US" baseline="0"/>
                  <a:t> Cost </a:t>
                </a:r>
                <a:r>
                  <a:rPr lang="en-US"/>
                  <a:t>(Rp</a:t>
                </a:r>
                <a:r>
                  <a:rPr lang="en-US" baseline="0"/>
                  <a:t> .Milyar/Tahun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-&quot;Rp&quot;* #,##0.0_-;\-&quot;Rp&quot;* #,##0.0_-;_-&quot;Rp&quot;* &quot;-&quot;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49954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TIKEMAS</a:t>
            </a:r>
            <a:r>
              <a:rPr lang="en-US" baseline="0"/>
              <a:t> - SPCB (VC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REKAPAN!$BY$3</c:f>
              <c:strCache>
                <c:ptCount val="1"/>
                <c:pt idx="0">
                  <c:v>PETIKEMA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REKAPAN!$BR$4:$BR$43</c:f>
              <c:numCache>
                <c:formatCode>General</c:formatCode>
                <c:ptCount val="40"/>
                <c:pt idx="0">
                  <c:v>2500</c:v>
                </c:pt>
                <c:pt idx="1">
                  <c:v>5000</c:v>
                </c:pt>
                <c:pt idx="2">
                  <c:v>7500</c:v>
                </c:pt>
                <c:pt idx="3">
                  <c:v>10000</c:v>
                </c:pt>
                <c:pt idx="4">
                  <c:v>12500</c:v>
                </c:pt>
                <c:pt idx="5">
                  <c:v>15000</c:v>
                </c:pt>
                <c:pt idx="6">
                  <c:v>17500</c:v>
                </c:pt>
                <c:pt idx="7">
                  <c:v>20000</c:v>
                </c:pt>
                <c:pt idx="8">
                  <c:v>3750</c:v>
                </c:pt>
                <c:pt idx="9">
                  <c:v>7500</c:v>
                </c:pt>
                <c:pt idx="10">
                  <c:v>11250</c:v>
                </c:pt>
                <c:pt idx="11">
                  <c:v>15000</c:v>
                </c:pt>
                <c:pt idx="12">
                  <c:v>18750</c:v>
                </c:pt>
                <c:pt idx="13">
                  <c:v>22500</c:v>
                </c:pt>
                <c:pt idx="14">
                  <c:v>26250</c:v>
                </c:pt>
                <c:pt idx="15">
                  <c:v>30000</c:v>
                </c:pt>
                <c:pt idx="16">
                  <c:v>5000</c:v>
                </c:pt>
                <c:pt idx="17">
                  <c:v>10000</c:v>
                </c:pt>
                <c:pt idx="18">
                  <c:v>15000</c:v>
                </c:pt>
                <c:pt idx="19">
                  <c:v>20000</c:v>
                </c:pt>
                <c:pt idx="20">
                  <c:v>25000</c:v>
                </c:pt>
                <c:pt idx="21">
                  <c:v>30000</c:v>
                </c:pt>
                <c:pt idx="22">
                  <c:v>35000</c:v>
                </c:pt>
                <c:pt idx="23">
                  <c:v>40000</c:v>
                </c:pt>
                <c:pt idx="24">
                  <c:v>6250</c:v>
                </c:pt>
                <c:pt idx="25">
                  <c:v>12500</c:v>
                </c:pt>
                <c:pt idx="26">
                  <c:v>18750</c:v>
                </c:pt>
                <c:pt idx="27">
                  <c:v>25000</c:v>
                </c:pt>
                <c:pt idx="28">
                  <c:v>31250</c:v>
                </c:pt>
                <c:pt idx="29">
                  <c:v>37500</c:v>
                </c:pt>
                <c:pt idx="30">
                  <c:v>43750</c:v>
                </c:pt>
                <c:pt idx="31">
                  <c:v>50000</c:v>
                </c:pt>
                <c:pt idx="32">
                  <c:v>7500</c:v>
                </c:pt>
                <c:pt idx="33">
                  <c:v>15000</c:v>
                </c:pt>
                <c:pt idx="34">
                  <c:v>22500</c:v>
                </c:pt>
                <c:pt idx="35">
                  <c:v>30000</c:v>
                </c:pt>
                <c:pt idx="36">
                  <c:v>37500</c:v>
                </c:pt>
                <c:pt idx="37">
                  <c:v>45000</c:v>
                </c:pt>
                <c:pt idx="38">
                  <c:v>52500</c:v>
                </c:pt>
                <c:pt idx="39">
                  <c:v>60000</c:v>
                </c:pt>
              </c:numCache>
            </c:numRef>
          </c:cat>
          <c:val>
            <c:numRef>
              <c:f>REKAPAN!$BY$4:$BY$43</c:f>
              <c:numCache>
                <c:formatCode>_-"Rp"* #,##0.0_-;\-"Rp"* #,##0.0_-;_-"Rp"* "-"_-;_-@_-</c:formatCode>
                <c:ptCount val="40"/>
                <c:pt idx="0">
                  <c:v>4.7244286574543626</c:v>
                </c:pt>
                <c:pt idx="1">
                  <c:v>6.9952649450378148</c:v>
                </c:pt>
                <c:pt idx="2">
                  <c:v>36.904789968434606</c:v>
                </c:pt>
                <c:pt idx="3">
                  <c:v>51.144864203880729</c:v>
                </c:pt>
                <c:pt idx="4">
                  <c:v>16.927769352816217</c:v>
                </c:pt>
                <c:pt idx="5">
                  <c:v>23.153346495587055</c:v>
                </c:pt>
                <c:pt idx="6">
                  <c:v>99.96659868160701</c:v>
                </c:pt>
                <c:pt idx="7">
                  <c:v>119.0489907645044</c:v>
                </c:pt>
                <c:pt idx="8">
                  <c:v>5.7732812570712806</c:v>
                </c:pt>
                <c:pt idx="9">
                  <c:v>43.638513691581039</c:v>
                </c:pt>
                <c:pt idx="10">
                  <c:v>55.765802104952705</c:v>
                </c:pt>
                <c:pt idx="11">
                  <c:v>74.391752267254049</c:v>
                </c:pt>
                <c:pt idx="12">
                  <c:v>124.24460164658426</c:v>
                </c:pt>
                <c:pt idx="13">
                  <c:v>113.58945094191486</c:v>
                </c:pt>
                <c:pt idx="14">
                  <c:v>31.137895517205639</c:v>
                </c:pt>
                <c:pt idx="15">
                  <c:v>155.81998544164421</c:v>
                </c:pt>
                <c:pt idx="16">
                  <c:v>34.459880828577852</c:v>
                </c:pt>
                <c:pt idx="17">
                  <c:v>55.154763246089047</c:v>
                </c:pt>
                <c:pt idx="18">
                  <c:v>22.2697912846184</c:v>
                </c:pt>
                <c:pt idx="19">
                  <c:v>116.0542740886804</c:v>
                </c:pt>
                <c:pt idx="20">
                  <c:v>32.047906644099299</c:v>
                </c:pt>
                <c:pt idx="21">
                  <c:v>161.02515766118765</c:v>
                </c:pt>
                <c:pt idx="22">
                  <c:v>48.915282292052069</c:v>
                </c:pt>
                <c:pt idx="23">
                  <c:v>52.958471867812264</c:v>
                </c:pt>
                <c:pt idx="24">
                  <c:v>8.8108403913912863</c:v>
                </c:pt>
                <c:pt idx="25">
                  <c:v>85.093954141261577</c:v>
                </c:pt>
                <c:pt idx="26">
                  <c:v>107.39955471777388</c:v>
                </c:pt>
                <c:pt idx="27">
                  <c:v>33.560941616492372</c:v>
                </c:pt>
                <c:pt idx="28">
                  <c:v>168.12702265994005</c:v>
                </c:pt>
                <c:pt idx="29">
                  <c:v>55.878769112826959</c:v>
                </c:pt>
                <c:pt idx="30">
                  <c:v>238.67881313079508</c:v>
                </c:pt>
                <c:pt idx="31">
                  <c:v>234.0606011417519</c:v>
                </c:pt>
                <c:pt idx="32">
                  <c:v>53.844742302101956</c:v>
                </c:pt>
                <c:pt idx="33">
                  <c:v>38.526706844944378</c:v>
                </c:pt>
                <c:pt idx="34">
                  <c:v>29.040468232291754</c:v>
                </c:pt>
                <c:pt idx="35">
                  <c:v>38.526706844944378</c:v>
                </c:pt>
                <c:pt idx="36">
                  <c:v>46.484461329705269</c:v>
                </c:pt>
                <c:pt idx="37">
                  <c:v>54.290999952038156</c:v>
                </c:pt>
                <c:pt idx="38">
                  <c:v>66.440156905288873</c:v>
                </c:pt>
                <c:pt idx="39">
                  <c:v>72.256266897340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95-46A7-B143-55890F169E81}"/>
            </c:ext>
          </c:extLst>
        </c:ser>
        <c:ser>
          <c:idx val="1"/>
          <c:order val="1"/>
          <c:tx>
            <c:strRef>
              <c:f>REKAPAN!$BZ$3</c:f>
              <c:strCache>
                <c:ptCount val="1"/>
                <c:pt idx="0">
                  <c:v>SPC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REKAPAN!$BR$4:$BR$43</c:f>
              <c:numCache>
                <c:formatCode>General</c:formatCode>
                <c:ptCount val="40"/>
                <c:pt idx="0">
                  <c:v>2500</c:v>
                </c:pt>
                <c:pt idx="1">
                  <c:v>5000</c:v>
                </c:pt>
                <c:pt idx="2">
                  <c:v>7500</c:v>
                </c:pt>
                <c:pt idx="3">
                  <c:v>10000</c:v>
                </c:pt>
                <c:pt idx="4">
                  <c:v>12500</c:v>
                </c:pt>
                <c:pt idx="5">
                  <c:v>15000</c:v>
                </c:pt>
                <c:pt idx="6">
                  <c:v>17500</c:v>
                </c:pt>
                <c:pt idx="7">
                  <c:v>20000</c:v>
                </c:pt>
                <c:pt idx="8">
                  <c:v>3750</c:v>
                </c:pt>
                <c:pt idx="9">
                  <c:v>7500</c:v>
                </c:pt>
                <c:pt idx="10">
                  <c:v>11250</c:v>
                </c:pt>
                <c:pt idx="11">
                  <c:v>15000</c:v>
                </c:pt>
                <c:pt idx="12">
                  <c:v>18750</c:v>
                </c:pt>
                <c:pt idx="13">
                  <c:v>22500</c:v>
                </c:pt>
                <c:pt idx="14">
                  <c:v>26250</c:v>
                </c:pt>
                <c:pt idx="15">
                  <c:v>30000</c:v>
                </c:pt>
                <c:pt idx="16">
                  <c:v>5000</c:v>
                </c:pt>
                <c:pt idx="17">
                  <c:v>10000</c:v>
                </c:pt>
                <c:pt idx="18">
                  <c:v>15000</c:v>
                </c:pt>
                <c:pt idx="19">
                  <c:v>20000</c:v>
                </c:pt>
                <c:pt idx="20">
                  <c:v>25000</c:v>
                </c:pt>
                <c:pt idx="21">
                  <c:v>30000</c:v>
                </c:pt>
                <c:pt idx="22">
                  <c:v>35000</c:v>
                </c:pt>
                <c:pt idx="23">
                  <c:v>40000</c:v>
                </c:pt>
                <c:pt idx="24">
                  <c:v>6250</c:v>
                </c:pt>
                <c:pt idx="25">
                  <c:v>12500</c:v>
                </c:pt>
                <c:pt idx="26">
                  <c:v>18750</c:v>
                </c:pt>
                <c:pt idx="27">
                  <c:v>25000</c:v>
                </c:pt>
                <c:pt idx="28">
                  <c:v>31250</c:v>
                </c:pt>
                <c:pt idx="29">
                  <c:v>37500</c:v>
                </c:pt>
                <c:pt idx="30">
                  <c:v>43750</c:v>
                </c:pt>
                <c:pt idx="31">
                  <c:v>50000</c:v>
                </c:pt>
                <c:pt idx="32">
                  <c:v>7500</c:v>
                </c:pt>
                <c:pt idx="33">
                  <c:v>15000</c:v>
                </c:pt>
                <c:pt idx="34">
                  <c:v>22500</c:v>
                </c:pt>
                <c:pt idx="35">
                  <c:v>30000</c:v>
                </c:pt>
                <c:pt idx="36">
                  <c:v>37500</c:v>
                </c:pt>
                <c:pt idx="37">
                  <c:v>45000</c:v>
                </c:pt>
                <c:pt idx="38">
                  <c:v>52500</c:v>
                </c:pt>
                <c:pt idx="39">
                  <c:v>60000</c:v>
                </c:pt>
              </c:numCache>
            </c:numRef>
          </c:cat>
          <c:val>
            <c:numRef>
              <c:f>REKAPAN!$BZ$4:$BZ$43</c:f>
              <c:numCache>
                <c:formatCode>_-"Rp"* #,##0.0_-;\-"Rp"* #,##0.0_-;_-"Rp"* "-"_-;_-@_-</c:formatCode>
                <c:ptCount val="40"/>
                <c:pt idx="0">
                  <c:v>5.4399428754688302</c:v>
                </c:pt>
                <c:pt idx="1">
                  <c:v>10.774488814215781</c:v>
                </c:pt>
                <c:pt idx="2">
                  <c:v>14.100648973576417</c:v>
                </c:pt>
                <c:pt idx="3">
                  <c:v>17.945471290084761</c:v>
                </c:pt>
                <c:pt idx="4">
                  <c:v>27.865901348288531</c:v>
                </c:pt>
                <c:pt idx="5">
                  <c:v>28.41893223592092</c:v>
                </c:pt>
                <c:pt idx="6">
                  <c:v>31.269026074872428</c:v>
                </c:pt>
                <c:pt idx="7">
                  <c:v>39.2688832708536</c:v>
                </c:pt>
                <c:pt idx="8">
                  <c:v>13.351045356208836</c:v>
                </c:pt>
                <c:pt idx="9">
                  <c:v>25.459234390221493</c:v>
                </c:pt>
                <c:pt idx="10">
                  <c:v>27.048838087925635</c:v>
                </c:pt>
                <c:pt idx="11">
                  <c:v>37.863582170362541</c:v>
                </c:pt>
                <c:pt idx="12">
                  <c:v>47.11102563791556</c:v>
                </c:pt>
                <c:pt idx="13">
                  <c:v>58.377980785265358</c:v>
                </c:pt>
                <c:pt idx="14">
                  <c:v>68.451137212016661</c:v>
                </c:pt>
                <c:pt idx="15">
                  <c:v>70.671942159550454</c:v>
                </c:pt>
                <c:pt idx="16">
                  <c:v>13.960884259301649</c:v>
                </c:pt>
                <c:pt idx="17">
                  <c:v>26.846329057557114</c:v>
                </c:pt>
                <c:pt idx="18">
                  <c:v>35.922476617865051</c:v>
                </c:pt>
                <c:pt idx="19">
                  <c:v>39.717365793174771</c:v>
                </c:pt>
                <c:pt idx="20">
                  <c:v>41.241428238668483</c:v>
                </c:pt>
                <c:pt idx="21">
                  <c:v>70.324227091757677</c:v>
                </c:pt>
                <c:pt idx="22">
                  <c:v>63.663001731928354</c:v>
                </c:pt>
                <c:pt idx="23">
                  <c:v>92.055199288551236</c:v>
                </c:pt>
                <c:pt idx="24">
                  <c:v>20.405677150541326</c:v>
                </c:pt>
                <c:pt idx="25">
                  <c:v>27.009657697475202</c:v>
                </c:pt>
                <c:pt idx="26">
                  <c:v>37.328110380661094</c:v>
                </c:pt>
                <c:pt idx="27">
                  <c:v>65.740864677631961</c:v>
                </c:pt>
                <c:pt idx="28">
                  <c:v>43.567638277923116</c:v>
                </c:pt>
                <c:pt idx="29">
                  <c:v>73.190386686930864</c:v>
                </c:pt>
                <c:pt idx="30">
                  <c:v>74.458820959088754</c:v>
                </c:pt>
                <c:pt idx="31">
                  <c:v>104.01140665791635</c:v>
                </c:pt>
                <c:pt idx="32">
                  <c:v>46.692786779546537</c:v>
                </c:pt>
                <c:pt idx="33">
                  <c:v>36.577998319380868</c:v>
                </c:pt>
                <c:pt idx="34">
                  <c:v>25.675271555526987</c:v>
                </c:pt>
                <c:pt idx="35">
                  <c:v>51.45678204769159</c:v>
                </c:pt>
                <c:pt idx="36">
                  <c:v>70.397899432649822</c:v>
                </c:pt>
                <c:pt idx="37">
                  <c:v>84.059769001351285</c:v>
                </c:pt>
                <c:pt idx="38">
                  <c:v>86.709611284053722</c:v>
                </c:pt>
                <c:pt idx="39">
                  <c:v>98.7412593279293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95-46A7-B143-55890F169E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smooth val="0"/>
        <c:axId val="574999328"/>
        <c:axId val="574991880"/>
      </c:lineChart>
      <c:catAx>
        <c:axId val="5749993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MILES</a:t>
                </a:r>
                <a:r>
                  <a:rPr lang="en-US" baseline="0"/>
                  <a:t> (Ribu)/Tahun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4991880"/>
        <c:crosses val="autoZero"/>
        <c:auto val="1"/>
        <c:lblAlgn val="ctr"/>
        <c:lblOffset val="100"/>
        <c:noMultiLvlLbl val="0"/>
      </c:catAx>
      <c:valAx>
        <c:axId val="574991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perating</a:t>
                </a:r>
                <a:r>
                  <a:rPr lang="en-US" baseline="0"/>
                  <a:t> Cost </a:t>
                </a:r>
                <a:r>
                  <a:rPr lang="en-US"/>
                  <a:t>(Rp</a:t>
                </a:r>
                <a:r>
                  <a:rPr lang="en-US" baseline="0"/>
                  <a:t> .Milyar/Tahun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-&quot;Rp&quot;* #,##0.0_-;\-&quot;Rp&quot;* #,##0.0_-;_-&quot;Rp&quot;* &quot;-&quot;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49993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TIKEMAS</a:t>
            </a:r>
            <a:r>
              <a:rPr lang="en-US" baseline="0"/>
              <a:t> - SPCB (CHC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REKAPAN!$CA$3</c:f>
              <c:strCache>
                <c:ptCount val="1"/>
                <c:pt idx="0">
                  <c:v>PETIKEMA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REKAPAN!$BR$4:$BR$43</c:f>
              <c:numCache>
                <c:formatCode>General</c:formatCode>
                <c:ptCount val="40"/>
                <c:pt idx="0">
                  <c:v>2500</c:v>
                </c:pt>
                <c:pt idx="1">
                  <c:v>5000</c:v>
                </c:pt>
                <c:pt idx="2">
                  <c:v>7500</c:v>
                </c:pt>
                <c:pt idx="3">
                  <c:v>10000</c:v>
                </c:pt>
                <c:pt idx="4">
                  <c:v>12500</c:v>
                </c:pt>
                <c:pt idx="5">
                  <c:v>15000</c:v>
                </c:pt>
                <c:pt idx="6">
                  <c:v>17500</c:v>
                </c:pt>
                <c:pt idx="7">
                  <c:v>20000</c:v>
                </c:pt>
                <c:pt idx="8">
                  <c:v>3750</c:v>
                </c:pt>
                <c:pt idx="9">
                  <c:v>7500</c:v>
                </c:pt>
                <c:pt idx="10">
                  <c:v>11250</c:v>
                </c:pt>
                <c:pt idx="11">
                  <c:v>15000</c:v>
                </c:pt>
                <c:pt idx="12">
                  <c:v>18750</c:v>
                </c:pt>
                <c:pt idx="13">
                  <c:v>22500</c:v>
                </c:pt>
                <c:pt idx="14">
                  <c:v>26250</c:v>
                </c:pt>
                <c:pt idx="15">
                  <c:v>30000</c:v>
                </c:pt>
                <c:pt idx="16">
                  <c:v>5000</c:v>
                </c:pt>
                <c:pt idx="17">
                  <c:v>10000</c:v>
                </c:pt>
                <c:pt idx="18">
                  <c:v>15000</c:v>
                </c:pt>
                <c:pt idx="19">
                  <c:v>20000</c:v>
                </c:pt>
                <c:pt idx="20">
                  <c:v>25000</c:v>
                </c:pt>
                <c:pt idx="21">
                  <c:v>30000</c:v>
                </c:pt>
                <c:pt idx="22">
                  <c:v>35000</c:v>
                </c:pt>
                <c:pt idx="23">
                  <c:v>40000</c:v>
                </c:pt>
                <c:pt idx="24">
                  <c:v>6250</c:v>
                </c:pt>
                <c:pt idx="25">
                  <c:v>12500</c:v>
                </c:pt>
                <c:pt idx="26">
                  <c:v>18750</c:v>
                </c:pt>
                <c:pt idx="27">
                  <c:v>25000</c:v>
                </c:pt>
                <c:pt idx="28">
                  <c:v>31250</c:v>
                </c:pt>
                <c:pt idx="29">
                  <c:v>37500</c:v>
                </c:pt>
                <c:pt idx="30">
                  <c:v>43750</c:v>
                </c:pt>
                <c:pt idx="31">
                  <c:v>50000</c:v>
                </c:pt>
                <c:pt idx="32">
                  <c:v>7500</c:v>
                </c:pt>
                <c:pt idx="33">
                  <c:v>15000</c:v>
                </c:pt>
                <c:pt idx="34">
                  <c:v>22500</c:v>
                </c:pt>
                <c:pt idx="35">
                  <c:v>30000</c:v>
                </c:pt>
                <c:pt idx="36">
                  <c:v>37500</c:v>
                </c:pt>
                <c:pt idx="37">
                  <c:v>45000</c:v>
                </c:pt>
                <c:pt idx="38">
                  <c:v>52500</c:v>
                </c:pt>
                <c:pt idx="39">
                  <c:v>60000</c:v>
                </c:pt>
              </c:numCache>
            </c:numRef>
          </c:cat>
          <c:val>
            <c:numRef>
              <c:f>REKAPAN!$CA$4:$CA$43</c:f>
              <c:numCache>
                <c:formatCode>_-"Rp"* #,##0.0_-;\-"Rp"* #,##0.0_-;_-"Rp"* "-"_-;_-@_-</c:formatCode>
                <c:ptCount val="40"/>
                <c:pt idx="0">
                  <c:v>30.000002910267288</c:v>
                </c:pt>
                <c:pt idx="1">
                  <c:v>30.000001524681569</c:v>
                </c:pt>
                <c:pt idx="2">
                  <c:v>30.000000058235589</c:v>
                </c:pt>
                <c:pt idx="3">
                  <c:v>30.000000388781526</c:v>
                </c:pt>
                <c:pt idx="4">
                  <c:v>30.000001243634628</c:v>
                </c:pt>
                <c:pt idx="5">
                  <c:v>30.007548767230769</c:v>
                </c:pt>
                <c:pt idx="6">
                  <c:v>22.200000452562275</c:v>
                </c:pt>
                <c:pt idx="7">
                  <c:v>22.200000425657052</c:v>
                </c:pt>
                <c:pt idx="8">
                  <c:v>45.000000707500263</c:v>
                </c:pt>
                <c:pt idx="9">
                  <c:v>45.00000249044281</c:v>
                </c:pt>
                <c:pt idx="10">
                  <c:v>45.000000918614013</c:v>
                </c:pt>
                <c:pt idx="11">
                  <c:v>45.000000273874278</c:v>
                </c:pt>
                <c:pt idx="12">
                  <c:v>45.00000018696165</c:v>
                </c:pt>
                <c:pt idx="13">
                  <c:v>45.000000457055286</c:v>
                </c:pt>
                <c:pt idx="14">
                  <c:v>33.300001346763231</c:v>
                </c:pt>
                <c:pt idx="15">
                  <c:v>33.300000301455007</c:v>
                </c:pt>
                <c:pt idx="16">
                  <c:v>60.000002362198295</c:v>
                </c:pt>
                <c:pt idx="17">
                  <c:v>60.000000516387551</c:v>
                </c:pt>
                <c:pt idx="18">
                  <c:v>60.00000018004701</c:v>
                </c:pt>
                <c:pt idx="19">
                  <c:v>60.000000564633311</c:v>
                </c:pt>
                <c:pt idx="20">
                  <c:v>60.000001281723854</c:v>
                </c:pt>
                <c:pt idx="21">
                  <c:v>60.000000988094925</c:v>
                </c:pt>
                <c:pt idx="22">
                  <c:v>44.400001609884278</c:v>
                </c:pt>
                <c:pt idx="23">
                  <c:v>44.400000689002944</c:v>
                </c:pt>
                <c:pt idx="24">
                  <c:v>75.06000158534404</c:v>
                </c:pt>
                <c:pt idx="25">
                  <c:v>75.093697399861568</c:v>
                </c:pt>
                <c:pt idx="26">
                  <c:v>75.000004847941014</c:v>
                </c:pt>
                <c:pt idx="27">
                  <c:v>75.000002847793908</c:v>
                </c:pt>
                <c:pt idx="28">
                  <c:v>75.000002315057017</c:v>
                </c:pt>
                <c:pt idx="29">
                  <c:v>75.0000008552624</c:v>
                </c:pt>
                <c:pt idx="30">
                  <c:v>55.500001467454787</c:v>
                </c:pt>
                <c:pt idx="31">
                  <c:v>55.500000670107305</c:v>
                </c:pt>
                <c:pt idx="32">
                  <c:v>90.000002290552558</c:v>
                </c:pt>
                <c:pt idx="33">
                  <c:v>90.000011677390034</c:v>
                </c:pt>
                <c:pt idx="34">
                  <c:v>90.000001443125569</c:v>
                </c:pt>
                <c:pt idx="35">
                  <c:v>90.000011677390034</c:v>
                </c:pt>
                <c:pt idx="36">
                  <c:v>90.000008575935226</c:v>
                </c:pt>
                <c:pt idx="37">
                  <c:v>90.000002003448856</c:v>
                </c:pt>
                <c:pt idx="38">
                  <c:v>66.600000311252074</c:v>
                </c:pt>
                <c:pt idx="39">
                  <c:v>66.600002022810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E0-41DC-A375-D28936CB1906}"/>
            </c:ext>
          </c:extLst>
        </c:ser>
        <c:ser>
          <c:idx val="1"/>
          <c:order val="1"/>
          <c:tx>
            <c:strRef>
              <c:f>REKAPAN!$CB$3</c:f>
              <c:strCache>
                <c:ptCount val="1"/>
                <c:pt idx="0">
                  <c:v>SPC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REKAPAN!$BR$4:$BR$43</c:f>
              <c:numCache>
                <c:formatCode>General</c:formatCode>
                <c:ptCount val="40"/>
                <c:pt idx="0">
                  <c:v>2500</c:v>
                </c:pt>
                <c:pt idx="1">
                  <c:v>5000</c:v>
                </c:pt>
                <c:pt idx="2">
                  <c:v>7500</c:v>
                </c:pt>
                <c:pt idx="3">
                  <c:v>10000</c:v>
                </c:pt>
                <c:pt idx="4">
                  <c:v>12500</c:v>
                </c:pt>
                <c:pt idx="5">
                  <c:v>15000</c:v>
                </c:pt>
                <c:pt idx="6">
                  <c:v>17500</c:v>
                </c:pt>
                <c:pt idx="7">
                  <c:v>20000</c:v>
                </c:pt>
                <c:pt idx="8">
                  <c:v>3750</c:v>
                </c:pt>
                <c:pt idx="9">
                  <c:v>7500</c:v>
                </c:pt>
                <c:pt idx="10">
                  <c:v>11250</c:v>
                </c:pt>
                <c:pt idx="11">
                  <c:v>15000</c:v>
                </c:pt>
                <c:pt idx="12">
                  <c:v>18750</c:v>
                </c:pt>
                <c:pt idx="13">
                  <c:v>22500</c:v>
                </c:pt>
                <c:pt idx="14">
                  <c:v>26250</c:v>
                </c:pt>
                <c:pt idx="15">
                  <c:v>30000</c:v>
                </c:pt>
                <c:pt idx="16">
                  <c:v>5000</c:v>
                </c:pt>
                <c:pt idx="17">
                  <c:v>10000</c:v>
                </c:pt>
                <c:pt idx="18">
                  <c:v>15000</c:v>
                </c:pt>
                <c:pt idx="19">
                  <c:v>20000</c:v>
                </c:pt>
                <c:pt idx="20">
                  <c:v>25000</c:v>
                </c:pt>
                <c:pt idx="21">
                  <c:v>30000</c:v>
                </c:pt>
                <c:pt idx="22">
                  <c:v>35000</c:v>
                </c:pt>
                <c:pt idx="23">
                  <c:v>40000</c:v>
                </c:pt>
                <c:pt idx="24">
                  <c:v>6250</c:v>
                </c:pt>
                <c:pt idx="25">
                  <c:v>12500</c:v>
                </c:pt>
                <c:pt idx="26">
                  <c:v>18750</c:v>
                </c:pt>
                <c:pt idx="27">
                  <c:v>25000</c:v>
                </c:pt>
                <c:pt idx="28">
                  <c:v>31250</c:v>
                </c:pt>
                <c:pt idx="29">
                  <c:v>37500</c:v>
                </c:pt>
                <c:pt idx="30">
                  <c:v>43750</c:v>
                </c:pt>
                <c:pt idx="31">
                  <c:v>50000</c:v>
                </c:pt>
                <c:pt idx="32">
                  <c:v>7500</c:v>
                </c:pt>
                <c:pt idx="33">
                  <c:v>15000</c:v>
                </c:pt>
                <c:pt idx="34">
                  <c:v>22500</c:v>
                </c:pt>
                <c:pt idx="35">
                  <c:v>30000</c:v>
                </c:pt>
                <c:pt idx="36">
                  <c:v>37500</c:v>
                </c:pt>
                <c:pt idx="37">
                  <c:v>45000</c:v>
                </c:pt>
                <c:pt idx="38">
                  <c:v>52500</c:v>
                </c:pt>
                <c:pt idx="39">
                  <c:v>60000</c:v>
                </c:pt>
              </c:numCache>
            </c:numRef>
          </c:cat>
          <c:val>
            <c:numRef>
              <c:f>REKAPAN!$CB$4:$CB$43</c:f>
              <c:numCache>
                <c:formatCode>_-"Rp"* #,##0.0_-;\-"Rp"* #,##0.0_-;_-"Rp"* "-"_-;_-@_-</c:formatCode>
                <c:ptCount val="40"/>
                <c:pt idx="0">
                  <c:v>30.000000098860831</c:v>
                </c:pt>
                <c:pt idx="1">
                  <c:v>30.000000432203581</c:v>
                </c:pt>
                <c:pt idx="2">
                  <c:v>30.000000109791415</c:v>
                </c:pt>
                <c:pt idx="3">
                  <c:v>30.000000300937057</c:v>
                </c:pt>
                <c:pt idx="4">
                  <c:v>30.000000472593616</c:v>
                </c:pt>
                <c:pt idx="5">
                  <c:v>30.000000060111013</c:v>
                </c:pt>
                <c:pt idx="6">
                  <c:v>22.200000117298604</c:v>
                </c:pt>
                <c:pt idx="7">
                  <c:v>22.200000276281429</c:v>
                </c:pt>
                <c:pt idx="8">
                  <c:v>45.000000575790793</c:v>
                </c:pt>
                <c:pt idx="9">
                  <c:v>45.000000220229722</c:v>
                </c:pt>
                <c:pt idx="10">
                  <c:v>45.000000973505912</c:v>
                </c:pt>
                <c:pt idx="11">
                  <c:v>45.000000936597409</c:v>
                </c:pt>
                <c:pt idx="12">
                  <c:v>45.000000000006999</c:v>
                </c:pt>
                <c:pt idx="13">
                  <c:v>45.000000754887481</c:v>
                </c:pt>
                <c:pt idx="14">
                  <c:v>33.300000181076712</c:v>
                </c:pt>
                <c:pt idx="15">
                  <c:v>33.300000439465826</c:v>
                </c:pt>
                <c:pt idx="16">
                  <c:v>60.000001046296852</c:v>
                </c:pt>
                <c:pt idx="17">
                  <c:v>60.000001807474121</c:v>
                </c:pt>
                <c:pt idx="18">
                  <c:v>60.000000979107874</c:v>
                </c:pt>
                <c:pt idx="19">
                  <c:v>60.000000933945913</c:v>
                </c:pt>
                <c:pt idx="20">
                  <c:v>60.000001564702103</c:v>
                </c:pt>
                <c:pt idx="21">
                  <c:v>60.000000745685746</c:v>
                </c:pt>
                <c:pt idx="22">
                  <c:v>44.400000088239928</c:v>
                </c:pt>
                <c:pt idx="23">
                  <c:v>44.400000142352006</c:v>
                </c:pt>
                <c:pt idx="24">
                  <c:v>75.000002030946717</c:v>
                </c:pt>
                <c:pt idx="25">
                  <c:v>75.252484016362658</c:v>
                </c:pt>
                <c:pt idx="26">
                  <c:v>75.000002508637152</c:v>
                </c:pt>
                <c:pt idx="27">
                  <c:v>75.000000036489084</c:v>
                </c:pt>
                <c:pt idx="28">
                  <c:v>75.035445882303719</c:v>
                </c:pt>
                <c:pt idx="29">
                  <c:v>75.000000248120372</c:v>
                </c:pt>
                <c:pt idx="30">
                  <c:v>55.759540957966109</c:v>
                </c:pt>
                <c:pt idx="31">
                  <c:v>55.50000086523103</c:v>
                </c:pt>
                <c:pt idx="32">
                  <c:v>90.370232695323537</c:v>
                </c:pt>
                <c:pt idx="33">
                  <c:v>90.000000184256606</c:v>
                </c:pt>
                <c:pt idx="34">
                  <c:v>90.124252876821032</c:v>
                </c:pt>
                <c:pt idx="35">
                  <c:v>90.00000103479374</c:v>
                </c:pt>
                <c:pt idx="36">
                  <c:v>90.00000162106916</c:v>
                </c:pt>
                <c:pt idx="37">
                  <c:v>90.000000328524195</c:v>
                </c:pt>
                <c:pt idx="38">
                  <c:v>66.60000010741706</c:v>
                </c:pt>
                <c:pt idx="39">
                  <c:v>66.6000014573108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E0-41DC-A375-D28936CB19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smooth val="0"/>
        <c:axId val="574995800"/>
        <c:axId val="574988352"/>
      </c:lineChart>
      <c:catAx>
        <c:axId val="5749958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MILES</a:t>
                </a:r>
                <a:r>
                  <a:rPr lang="en-US" baseline="0"/>
                  <a:t> (Ribu)/Tahun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4988352"/>
        <c:crosses val="autoZero"/>
        <c:auto val="1"/>
        <c:lblAlgn val="ctr"/>
        <c:lblOffset val="100"/>
        <c:noMultiLvlLbl val="0"/>
      </c:catAx>
      <c:valAx>
        <c:axId val="574988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perating</a:t>
                </a:r>
                <a:r>
                  <a:rPr lang="en-US" baseline="0"/>
                  <a:t> Cost </a:t>
                </a:r>
                <a:r>
                  <a:rPr lang="en-US"/>
                  <a:t>(Rp</a:t>
                </a:r>
                <a:r>
                  <a:rPr lang="en-US" baseline="0"/>
                  <a:t> .Milyar/Tahun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-&quot;Rp&quot;* #,##0.0_-;\-&quot;Rp&quot;* #,##0.0_-;_-&quot;Rp&quot;* &quot;-&quot;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49958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RBANDINGAN</a:t>
            </a:r>
            <a:r>
              <a:rPr lang="en-US" baseline="0"/>
              <a:t> Rp/TEUs.Mile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petikema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31943266707046236"/>
                  <c:y val="-0.6222573902194309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REKAPAN!$Q$4:$Q$43</c:f>
              <c:numCache>
                <c:formatCode>_(* #,##0_);_(* \(#,##0\);_(* "-"_);_(@_)</c:formatCode>
                <c:ptCount val="40"/>
                <c:pt idx="0">
                  <c:v>2500000</c:v>
                </c:pt>
                <c:pt idx="1">
                  <c:v>5000000</c:v>
                </c:pt>
                <c:pt idx="2">
                  <c:v>7500000</c:v>
                </c:pt>
                <c:pt idx="3">
                  <c:v>10000000</c:v>
                </c:pt>
                <c:pt idx="4">
                  <c:v>12500000</c:v>
                </c:pt>
                <c:pt idx="5">
                  <c:v>15000000</c:v>
                </c:pt>
                <c:pt idx="6">
                  <c:v>17500000</c:v>
                </c:pt>
                <c:pt idx="7">
                  <c:v>20000000</c:v>
                </c:pt>
                <c:pt idx="8">
                  <c:v>3750000</c:v>
                </c:pt>
                <c:pt idx="9">
                  <c:v>7500000</c:v>
                </c:pt>
                <c:pt idx="10">
                  <c:v>11250000</c:v>
                </c:pt>
                <c:pt idx="11">
                  <c:v>15000000</c:v>
                </c:pt>
                <c:pt idx="12">
                  <c:v>18750000</c:v>
                </c:pt>
                <c:pt idx="13">
                  <c:v>22500000</c:v>
                </c:pt>
                <c:pt idx="14">
                  <c:v>26250000</c:v>
                </c:pt>
                <c:pt idx="15">
                  <c:v>30000000</c:v>
                </c:pt>
                <c:pt idx="16">
                  <c:v>5000000</c:v>
                </c:pt>
                <c:pt idx="17">
                  <c:v>10000000</c:v>
                </c:pt>
                <c:pt idx="18">
                  <c:v>15000000</c:v>
                </c:pt>
                <c:pt idx="19">
                  <c:v>20000000</c:v>
                </c:pt>
                <c:pt idx="20">
                  <c:v>25000000</c:v>
                </c:pt>
                <c:pt idx="21">
                  <c:v>30000000</c:v>
                </c:pt>
                <c:pt idx="22">
                  <c:v>35000000</c:v>
                </c:pt>
                <c:pt idx="23">
                  <c:v>40000000</c:v>
                </c:pt>
                <c:pt idx="24">
                  <c:v>6250000</c:v>
                </c:pt>
                <c:pt idx="25">
                  <c:v>12500000</c:v>
                </c:pt>
                <c:pt idx="26">
                  <c:v>18750000</c:v>
                </c:pt>
                <c:pt idx="27">
                  <c:v>25000000</c:v>
                </c:pt>
                <c:pt idx="28">
                  <c:v>31250000</c:v>
                </c:pt>
                <c:pt idx="29">
                  <c:v>37500000</c:v>
                </c:pt>
                <c:pt idx="30">
                  <c:v>43750000</c:v>
                </c:pt>
                <c:pt idx="31">
                  <c:v>50000000</c:v>
                </c:pt>
                <c:pt idx="32">
                  <c:v>7500000</c:v>
                </c:pt>
                <c:pt idx="33">
                  <c:v>15000000</c:v>
                </c:pt>
                <c:pt idx="34">
                  <c:v>22500000</c:v>
                </c:pt>
                <c:pt idx="35">
                  <c:v>30000000</c:v>
                </c:pt>
                <c:pt idx="36">
                  <c:v>37500000</c:v>
                </c:pt>
                <c:pt idx="37">
                  <c:v>45000000</c:v>
                </c:pt>
                <c:pt idx="38">
                  <c:v>52500000</c:v>
                </c:pt>
                <c:pt idx="39">
                  <c:v>60000000</c:v>
                </c:pt>
              </c:numCache>
            </c:numRef>
          </c:xVal>
          <c:yVal>
            <c:numRef>
              <c:f>REKAPAN!$R$4:$R$43</c:f>
              <c:numCache>
                <c:formatCode>_("Rp"* #,##0_);_("Rp"* \(#,##0\);_("Rp"* "-"_);_(@_)</c:formatCode>
                <c:ptCount val="40"/>
                <c:pt idx="0">
                  <c:v>7520.1474661595366</c:v>
                </c:pt>
                <c:pt idx="1">
                  <c:v>4054.6405433935447</c:v>
                </c:pt>
                <c:pt idx="2">
                  <c:v>4727.5551761735924</c:v>
                </c:pt>
                <c:pt idx="3">
                  <c:v>4284.998110865552</c:v>
                </c:pt>
                <c:pt idx="4">
                  <c:v>2171.9472065527107</c:v>
                </c:pt>
                <c:pt idx="5">
                  <c:v>2101.6873430825658</c:v>
                </c:pt>
                <c:pt idx="6">
                  <c:v>3726.3626595321748</c:v>
                </c:pt>
                <c:pt idx="7">
                  <c:v>3785.4917690625948</c:v>
                </c:pt>
                <c:pt idx="8">
                  <c:v>7209.803096109973</c:v>
                </c:pt>
                <c:pt idx="9">
                  <c:v>6188.0480024119825</c:v>
                </c:pt>
                <c:pt idx="10">
                  <c:v>4714.6837257659799</c:v>
                </c:pt>
                <c:pt idx="11">
                  <c:v>4245.5720278072195</c:v>
                </c:pt>
                <c:pt idx="12">
                  <c:v>4745.8759022677559</c:v>
                </c:pt>
                <c:pt idx="13">
                  <c:v>3740.0286841787029</c:v>
                </c:pt>
                <c:pt idx="14">
                  <c:v>1488.1149179288309</c:v>
                </c:pt>
                <c:pt idx="15">
                  <c:v>3377.8619189947585</c:v>
                </c:pt>
                <c:pt idx="16">
                  <c:v>9865.0861059811268</c:v>
                </c:pt>
                <c:pt idx="17">
                  <c:v>6093.1378200892968</c:v>
                </c:pt>
                <c:pt idx="18">
                  <c:v>3068.0926434448647</c:v>
                </c:pt>
                <c:pt idx="19">
                  <c:v>4653.3029020402664</c:v>
                </c:pt>
                <c:pt idx="20">
                  <c:v>2154.3849641581128</c:v>
                </c:pt>
                <c:pt idx="21">
                  <c:v>3926.8417827520884</c:v>
                </c:pt>
                <c:pt idx="22">
                  <c:v>1649.1837975791273</c:v>
                </c:pt>
                <c:pt idx="23">
                  <c:v>1493.4522834097254</c:v>
                </c:pt>
                <c:pt idx="24">
                  <c:v>7346.6529312731618</c:v>
                </c:pt>
                <c:pt idx="25">
                  <c:v>6711.255208779241</c:v>
                </c:pt>
                <c:pt idx="26">
                  <c:v>5113.4471158188862</c:v>
                </c:pt>
                <c:pt idx="27">
                  <c:v>2481.5274004271514</c:v>
                </c:pt>
                <c:pt idx="28">
                  <c:v>4113.5285279206246</c:v>
                </c:pt>
                <c:pt idx="29">
                  <c:v>2042.8079695091601</c:v>
                </c:pt>
                <c:pt idx="30">
                  <c:v>3603.1566960466462</c:v>
                </c:pt>
                <c:pt idx="31">
                  <c:v>3096.2480870297509</c:v>
                </c:pt>
                <c:pt idx="32">
                  <c:v>9989.5321548779793</c:v>
                </c:pt>
                <c:pt idx="33">
                  <c:v>4971.3278461127684</c:v>
                </c:pt>
                <c:pt idx="34">
                  <c:v>3011.833775081353</c:v>
                </c:pt>
                <c:pt idx="35">
                  <c:v>2485.6639230563842</c:v>
                </c:pt>
                <c:pt idx="36">
                  <c:v>2102.3584766854456</c:v>
                </c:pt>
                <c:pt idx="37">
                  <c:v>1891.5337467488775</c:v>
                </c:pt>
                <c:pt idx="38">
                  <c:v>1537.4968850162315</c:v>
                </c:pt>
                <c:pt idx="39">
                  <c:v>1409.71387359664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5A8-4ED9-B390-2D6E23CF7754}"/>
            </c:ext>
          </c:extLst>
        </c:ser>
        <c:ser>
          <c:idx val="1"/>
          <c:order val="1"/>
          <c:tx>
            <c:v>spcb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31943266707046236"/>
                  <c:y val="-0.5061623712525353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REKAPAN!$Q$4:$Q$43</c:f>
              <c:numCache>
                <c:formatCode>_(* #,##0_);_(* \(#,##0\);_(* "-"_);_(@_)</c:formatCode>
                <c:ptCount val="40"/>
                <c:pt idx="0">
                  <c:v>2500000</c:v>
                </c:pt>
                <c:pt idx="1">
                  <c:v>5000000</c:v>
                </c:pt>
                <c:pt idx="2">
                  <c:v>7500000</c:v>
                </c:pt>
                <c:pt idx="3">
                  <c:v>10000000</c:v>
                </c:pt>
                <c:pt idx="4">
                  <c:v>12500000</c:v>
                </c:pt>
                <c:pt idx="5">
                  <c:v>15000000</c:v>
                </c:pt>
                <c:pt idx="6">
                  <c:v>17500000</c:v>
                </c:pt>
                <c:pt idx="7">
                  <c:v>20000000</c:v>
                </c:pt>
                <c:pt idx="8">
                  <c:v>3750000</c:v>
                </c:pt>
                <c:pt idx="9">
                  <c:v>7500000</c:v>
                </c:pt>
                <c:pt idx="10">
                  <c:v>11250000</c:v>
                </c:pt>
                <c:pt idx="11">
                  <c:v>15000000</c:v>
                </c:pt>
                <c:pt idx="12">
                  <c:v>18750000</c:v>
                </c:pt>
                <c:pt idx="13">
                  <c:v>22500000</c:v>
                </c:pt>
                <c:pt idx="14">
                  <c:v>26250000</c:v>
                </c:pt>
                <c:pt idx="15">
                  <c:v>30000000</c:v>
                </c:pt>
                <c:pt idx="16">
                  <c:v>5000000</c:v>
                </c:pt>
                <c:pt idx="17">
                  <c:v>10000000</c:v>
                </c:pt>
                <c:pt idx="18">
                  <c:v>15000000</c:v>
                </c:pt>
                <c:pt idx="19">
                  <c:v>20000000</c:v>
                </c:pt>
                <c:pt idx="20">
                  <c:v>25000000</c:v>
                </c:pt>
                <c:pt idx="21">
                  <c:v>30000000</c:v>
                </c:pt>
                <c:pt idx="22">
                  <c:v>35000000</c:v>
                </c:pt>
                <c:pt idx="23">
                  <c:v>40000000</c:v>
                </c:pt>
                <c:pt idx="24">
                  <c:v>6250000</c:v>
                </c:pt>
                <c:pt idx="25">
                  <c:v>12500000</c:v>
                </c:pt>
                <c:pt idx="26">
                  <c:v>18750000</c:v>
                </c:pt>
                <c:pt idx="27">
                  <c:v>25000000</c:v>
                </c:pt>
                <c:pt idx="28">
                  <c:v>31250000</c:v>
                </c:pt>
                <c:pt idx="29">
                  <c:v>37500000</c:v>
                </c:pt>
                <c:pt idx="30">
                  <c:v>43750000</c:v>
                </c:pt>
                <c:pt idx="31">
                  <c:v>50000000</c:v>
                </c:pt>
                <c:pt idx="32">
                  <c:v>7500000</c:v>
                </c:pt>
                <c:pt idx="33">
                  <c:v>15000000</c:v>
                </c:pt>
                <c:pt idx="34">
                  <c:v>22500000</c:v>
                </c:pt>
                <c:pt idx="35">
                  <c:v>30000000</c:v>
                </c:pt>
                <c:pt idx="36">
                  <c:v>37500000</c:v>
                </c:pt>
                <c:pt idx="37">
                  <c:v>45000000</c:v>
                </c:pt>
                <c:pt idx="38">
                  <c:v>52500000</c:v>
                </c:pt>
                <c:pt idx="39">
                  <c:v>60000000</c:v>
                </c:pt>
              </c:numCache>
            </c:numRef>
          </c:xVal>
          <c:yVal>
            <c:numRef>
              <c:f>REKAPAN!$W$4:$W$43</c:f>
              <c:numCache>
                <c:formatCode>_("Rp"* #,##0_);_("Rp"* \(#,##0\);_("Rp"* "-"_);_(@_)</c:formatCode>
                <c:ptCount val="40"/>
                <c:pt idx="0">
                  <c:v>7622.2883987534515</c:v>
                </c:pt>
                <c:pt idx="1">
                  <c:v>4601.5011877612551</c:v>
                </c:pt>
                <c:pt idx="2">
                  <c:v>3315.7943994954185</c:v>
                </c:pt>
                <c:pt idx="3">
                  <c:v>2691.4216749351021</c:v>
                </c:pt>
                <c:pt idx="4">
                  <c:v>2820.8329823138033</c:v>
                </c:pt>
                <c:pt idx="5">
                  <c:v>2303.6792916877812</c:v>
                </c:pt>
                <c:pt idx="6">
                  <c:v>1851.0119699064192</c:v>
                </c:pt>
                <c:pt idx="7">
                  <c:v>1872.9641247394418</c:v>
                </c:pt>
                <c:pt idx="8">
                  <c:v>8517.7906016603447</c:v>
                </c:pt>
                <c:pt idx="9">
                  <c:v>5269.189555786862</c:v>
                </c:pt>
                <c:pt idx="10">
                  <c:v>3583.6146839972912</c:v>
                </c:pt>
                <c:pt idx="11">
                  <c:v>3141.8615256382882</c:v>
                </c:pt>
                <c:pt idx="12">
                  <c:v>2836.0361036338877</c:v>
                </c:pt>
                <c:pt idx="13">
                  <c:v>2675.3920811427492</c:v>
                </c:pt>
                <c:pt idx="14">
                  <c:v>2316.236486125069</c:v>
                </c:pt>
                <c:pt idx="15">
                  <c:v>2077.2003048149804</c:v>
                </c:pt>
                <c:pt idx="16">
                  <c:v>8006.002358473047</c:v>
                </c:pt>
                <c:pt idx="17">
                  <c:v>4799.0714470223493</c:v>
                </c:pt>
                <c:pt idx="18">
                  <c:v>3603.1366809558331</c:v>
                </c:pt>
                <c:pt idx="19">
                  <c:v>2811.0119605182649</c:v>
                </c:pt>
                <c:pt idx="20">
                  <c:v>2288.4532795914051</c:v>
                </c:pt>
                <c:pt idx="21">
                  <c:v>2538.8295430636936</c:v>
                </c:pt>
                <c:pt idx="22">
                  <c:v>1821.0297991665182</c:v>
                </c:pt>
                <c:pt idx="23">
                  <c:v>2059.5972223032095</c:v>
                </c:pt>
                <c:pt idx="24">
                  <c:v>8433.0589698937529</c:v>
                </c:pt>
                <c:pt idx="25">
                  <c:v>4490.0271040529788</c:v>
                </c:pt>
                <c:pt idx="26">
                  <c:v>3351.12498218265</c:v>
                </c:pt>
                <c:pt idx="27">
                  <c:v>3270.7106345963293</c:v>
                </c:pt>
                <c:pt idx="28">
                  <c:v>2133.3215534983437</c:v>
                </c:pt>
                <c:pt idx="29">
                  <c:v>2287.7662038450676</c:v>
                </c:pt>
                <c:pt idx="30">
                  <c:v>1759.3610105051996</c:v>
                </c:pt>
                <c:pt idx="31">
                  <c:v>1928.0606611046057</c:v>
                </c:pt>
                <c:pt idx="32">
                  <c:v>9836.4924878223301</c:v>
                </c:pt>
                <c:pt idx="33">
                  <c:v>4674.1791812071124</c:v>
                </c:pt>
                <c:pt idx="34">
                  <c:v>2808.7724087905672</c:v>
                </c:pt>
                <c:pt idx="35">
                  <c:v>2650.7570850675384</c:v>
                </c:pt>
                <c:pt idx="36">
                  <c:v>2464.2940974767685</c:v>
                </c:pt>
                <c:pt idx="37">
                  <c:v>2244.1454517175966</c:v>
                </c:pt>
                <c:pt idx="38">
                  <c:v>1729.914520952002</c:v>
                </c:pt>
                <c:pt idx="39">
                  <c:v>1643.4724541159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5A8-4ED9-B390-2D6E23CF7754}"/>
            </c:ext>
          </c:extLst>
        </c:ser>
        <c:ser>
          <c:idx val="2"/>
          <c:order val="2"/>
          <c:tx>
            <c:v>existing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xVal>
            <c:numRef>
              <c:f>'DATAEXISTINGTARIF&amp;DEMAND SPCB'!$AB$17:$AB$39</c:f>
              <c:numCache>
                <c:formatCode>_(* #,##0_);_(* \(#,##0\);_(* "-"_);_(@_)</c:formatCode>
                <c:ptCount val="23"/>
                <c:pt idx="0">
                  <c:v>2856580</c:v>
                </c:pt>
                <c:pt idx="1">
                  <c:v>3078139</c:v>
                </c:pt>
                <c:pt idx="2">
                  <c:v>3396330</c:v>
                </c:pt>
                <c:pt idx="3">
                  <c:v>3804454</c:v>
                </c:pt>
                <c:pt idx="4">
                  <c:v>4201755</c:v>
                </c:pt>
                <c:pt idx="5">
                  <c:v>4568550</c:v>
                </c:pt>
                <c:pt idx="6">
                  <c:v>4966940</c:v>
                </c:pt>
                <c:pt idx="7">
                  <c:v>5466804</c:v>
                </c:pt>
                <c:pt idx="8">
                  <c:v>6034756</c:v>
                </c:pt>
                <c:pt idx="9">
                  <c:v>6646029</c:v>
                </c:pt>
                <c:pt idx="10">
                  <c:v>6664476</c:v>
                </c:pt>
                <c:pt idx="11">
                  <c:v>6997588</c:v>
                </c:pt>
                <c:pt idx="12">
                  <c:v>7105180</c:v>
                </c:pt>
                <c:pt idx="13">
                  <c:v>9142596</c:v>
                </c:pt>
                <c:pt idx="14">
                  <c:v>9266627</c:v>
                </c:pt>
                <c:pt idx="15">
                  <c:v>10618336</c:v>
                </c:pt>
                <c:pt idx="16">
                  <c:v>10789928</c:v>
                </c:pt>
                <c:pt idx="17">
                  <c:v>11730600</c:v>
                </c:pt>
                <c:pt idx="18">
                  <c:v>14358912</c:v>
                </c:pt>
                <c:pt idx="19">
                  <c:v>17034400</c:v>
                </c:pt>
                <c:pt idx="20">
                  <c:v>18758000</c:v>
                </c:pt>
                <c:pt idx="21">
                  <c:v>21152220</c:v>
                </c:pt>
                <c:pt idx="22">
                  <c:v>25467965</c:v>
                </c:pt>
              </c:numCache>
            </c:numRef>
          </c:xVal>
          <c:yVal>
            <c:numRef>
              <c:f>'DATAEXISTINGTARIF&amp;DEMAND SPCB'!$AD$17:$AD$39</c:f>
              <c:numCache>
                <c:formatCode>_("Rp"* #,##0_);_("Rp"* \(#,##0\);_("Rp"* "-"_);_(@_)</c:formatCode>
                <c:ptCount val="23"/>
                <c:pt idx="0">
                  <c:v>10522.022838499184</c:v>
                </c:pt>
                <c:pt idx="1">
                  <c:v>19723.183391003462</c:v>
                </c:pt>
                <c:pt idx="2">
                  <c:v>11853.088480801336</c:v>
                </c:pt>
                <c:pt idx="3">
                  <c:v>9783.3223900196972</c:v>
                </c:pt>
                <c:pt idx="4">
                  <c:v>16247.139588100687</c:v>
                </c:pt>
                <c:pt idx="5">
                  <c:v>4105.2631578947367</c:v>
                </c:pt>
                <c:pt idx="6">
                  <c:v>8507.1090047393373</c:v>
                </c:pt>
                <c:pt idx="7">
                  <c:v>13907.284768211921</c:v>
                </c:pt>
                <c:pt idx="8">
                  <c:v>6649.2829204693608</c:v>
                </c:pt>
                <c:pt idx="9">
                  <c:v>11066.12685560054</c:v>
                </c:pt>
                <c:pt idx="10">
                  <c:v>6664.5119586296059</c:v>
                </c:pt>
                <c:pt idx="11">
                  <c:v>11985.446985446986</c:v>
                </c:pt>
                <c:pt idx="12">
                  <c:v>17735.849056603773</c:v>
                </c:pt>
                <c:pt idx="13">
                  <c:v>5567.6855895196504</c:v>
                </c:pt>
                <c:pt idx="14">
                  <c:v>7021.9244823386116</c:v>
                </c:pt>
                <c:pt idx="15">
                  <c:v>14991.610738255034</c:v>
                </c:pt>
                <c:pt idx="16">
                  <c:v>5778.6483839373168</c:v>
                </c:pt>
                <c:pt idx="17">
                  <c:v>7964.2857142857147</c:v>
                </c:pt>
                <c:pt idx="18">
                  <c:v>5806.0109289617485</c:v>
                </c:pt>
                <c:pt idx="19">
                  <c:v>10747.663551401869</c:v>
                </c:pt>
                <c:pt idx="20">
                  <c:v>5420.353982300885</c:v>
                </c:pt>
                <c:pt idx="21">
                  <c:v>5808.3832335329344</c:v>
                </c:pt>
                <c:pt idx="22">
                  <c:v>5531.3351498637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5A8-4ED9-B390-2D6E23CF77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989920"/>
        <c:axId val="574990312"/>
      </c:scatterChart>
      <c:valAx>
        <c:axId val="5749899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 Mi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4990312"/>
        <c:crosses val="autoZero"/>
        <c:crossBetween val="midCat"/>
      </c:valAx>
      <c:valAx>
        <c:axId val="574990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p/TEUs.Mi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&quot;Rp&quot;* #,##0_);_(&quot;Rp&quot;* \(#,##0\);_(&quot;Rp&quot;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49899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kuran petikemas</a:t>
            </a:r>
            <a:r>
              <a:rPr lang="en-US" baseline="0"/>
              <a:t> - spcb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petikema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41382520555096358"/>
                  <c:y val="-0.3329197298234130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REKAPAN!$Q$4:$Q$43</c:f>
              <c:numCache>
                <c:formatCode>_(* #,##0_);_(* \(#,##0\);_(* "-"_);_(@_)</c:formatCode>
                <c:ptCount val="40"/>
                <c:pt idx="0">
                  <c:v>2500000</c:v>
                </c:pt>
                <c:pt idx="1">
                  <c:v>5000000</c:v>
                </c:pt>
                <c:pt idx="2">
                  <c:v>7500000</c:v>
                </c:pt>
                <c:pt idx="3">
                  <c:v>10000000</c:v>
                </c:pt>
                <c:pt idx="4">
                  <c:v>12500000</c:v>
                </c:pt>
                <c:pt idx="5">
                  <c:v>15000000</c:v>
                </c:pt>
                <c:pt idx="6">
                  <c:v>17500000</c:v>
                </c:pt>
                <c:pt idx="7">
                  <c:v>20000000</c:v>
                </c:pt>
                <c:pt idx="8">
                  <c:v>3750000</c:v>
                </c:pt>
                <c:pt idx="9">
                  <c:v>7500000</c:v>
                </c:pt>
                <c:pt idx="10">
                  <c:v>11250000</c:v>
                </c:pt>
                <c:pt idx="11">
                  <c:v>15000000</c:v>
                </c:pt>
                <c:pt idx="12">
                  <c:v>18750000</c:v>
                </c:pt>
                <c:pt idx="13">
                  <c:v>22500000</c:v>
                </c:pt>
                <c:pt idx="14">
                  <c:v>26250000</c:v>
                </c:pt>
                <c:pt idx="15">
                  <c:v>30000000</c:v>
                </c:pt>
                <c:pt idx="16">
                  <c:v>5000000</c:v>
                </c:pt>
                <c:pt idx="17">
                  <c:v>10000000</c:v>
                </c:pt>
                <c:pt idx="18">
                  <c:v>15000000</c:v>
                </c:pt>
                <c:pt idx="19">
                  <c:v>20000000</c:v>
                </c:pt>
                <c:pt idx="20">
                  <c:v>25000000</c:v>
                </c:pt>
                <c:pt idx="21">
                  <c:v>30000000</c:v>
                </c:pt>
                <c:pt idx="22">
                  <c:v>35000000</c:v>
                </c:pt>
                <c:pt idx="23">
                  <c:v>40000000</c:v>
                </c:pt>
                <c:pt idx="24">
                  <c:v>6250000</c:v>
                </c:pt>
                <c:pt idx="25">
                  <c:v>12500000</c:v>
                </c:pt>
                <c:pt idx="26">
                  <c:v>18750000</c:v>
                </c:pt>
                <c:pt idx="27">
                  <c:v>25000000</c:v>
                </c:pt>
                <c:pt idx="28">
                  <c:v>31250000</c:v>
                </c:pt>
                <c:pt idx="29">
                  <c:v>37500000</c:v>
                </c:pt>
                <c:pt idx="30">
                  <c:v>43750000</c:v>
                </c:pt>
                <c:pt idx="31">
                  <c:v>50000000</c:v>
                </c:pt>
                <c:pt idx="32">
                  <c:v>7500000</c:v>
                </c:pt>
                <c:pt idx="33">
                  <c:v>15000000</c:v>
                </c:pt>
                <c:pt idx="34">
                  <c:v>22500000</c:v>
                </c:pt>
                <c:pt idx="35">
                  <c:v>30000000</c:v>
                </c:pt>
                <c:pt idx="36">
                  <c:v>37500000</c:v>
                </c:pt>
                <c:pt idx="37">
                  <c:v>45000000</c:v>
                </c:pt>
                <c:pt idx="38">
                  <c:v>52500000</c:v>
                </c:pt>
                <c:pt idx="39">
                  <c:v>60000000</c:v>
                </c:pt>
              </c:numCache>
            </c:numRef>
          </c:xVal>
          <c:yVal>
            <c:numRef>
              <c:f>REKAPAN!$S$4:$S$43</c:f>
              <c:numCache>
                <c:formatCode>_(* #,##0_);_(* \(#,##0\);_(* "-"_);_(@_)</c:formatCode>
                <c:ptCount val="40"/>
                <c:pt idx="0">
                  <c:v>91</c:v>
                </c:pt>
                <c:pt idx="1">
                  <c:v>151.51515921556347</c:v>
                </c:pt>
                <c:pt idx="2">
                  <c:v>238.09523824672237</c:v>
                </c:pt>
                <c:pt idx="3">
                  <c:v>303.03030695738914</c:v>
                </c:pt>
                <c:pt idx="4">
                  <c:v>166.66667357574792</c:v>
                </c:pt>
                <c:pt idx="5">
                  <c:v>128.23738789414858</c:v>
                </c:pt>
                <c:pt idx="6">
                  <c:v>238.09524294897332</c:v>
                </c:pt>
                <c:pt idx="7">
                  <c:v>166.66666986229018</c:v>
                </c:pt>
                <c:pt idx="8">
                  <c:v>136.36363850757655</c:v>
                </c:pt>
                <c:pt idx="9">
                  <c:v>272.72728782086551</c:v>
                </c:pt>
                <c:pt idx="10">
                  <c:v>357.14286443344457</c:v>
                </c:pt>
                <c:pt idx="11">
                  <c:v>227.27272865593068</c:v>
                </c:pt>
                <c:pt idx="12">
                  <c:v>267.85714397000982</c:v>
                </c:pt>
                <c:pt idx="13">
                  <c:v>312.50000317399503</c:v>
                </c:pt>
                <c:pt idx="14">
                  <c:v>238.0952477246048</c:v>
                </c:pt>
                <c:pt idx="15">
                  <c:v>197.36842283934928</c:v>
                </c:pt>
                <c:pt idx="16">
                  <c:v>240.9638649084269</c:v>
                </c:pt>
                <c:pt idx="17">
                  <c:v>181.81818338299257</c:v>
                </c:pt>
                <c:pt idx="18">
                  <c:v>138.88888930566438</c:v>
                </c:pt>
                <c:pt idx="19">
                  <c:v>303</c:v>
                </c:pt>
                <c:pt idx="20">
                  <c:v>180.18018402920075</c:v>
                </c:pt>
                <c:pt idx="21">
                  <c:v>208.33333676421847</c:v>
                </c:pt>
                <c:pt idx="22">
                  <c:v>151.51515700888712</c:v>
                </c:pt>
                <c:pt idx="23">
                  <c:v>166.66666925301408</c:v>
                </c:pt>
                <c:pt idx="24">
                  <c:v>180</c:v>
                </c:pt>
                <c:pt idx="25">
                  <c:v>521.48400972126092</c:v>
                </c:pt>
                <c:pt idx="26">
                  <c:v>297.61906685690877</c:v>
                </c:pt>
                <c:pt idx="27">
                  <c:v>168.91892533286918</c:v>
                </c:pt>
                <c:pt idx="28">
                  <c:v>297.61905680578184</c:v>
                </c:pt>
                <c:pt idx="29">
                  <c:v>137.36263892905203</c:v>
                </c:pt>
                <c:pt idx="30">
                  <c:v>198.41270365885453</c:v>
                </c:pt>
                <c:pt idx="31">
                  <c:v>328.94737239276498</c:v>
                </c:pt>
                <c:pt idx="32">
                  <c:v>361.44579233153638</c:v>
                </c:pt>
                <c:pt idx="33">
                  <c:v>180.72289271987421</c:v>
                </c:pt>
                <c:pt idx="34">
                  <c:v>272.72727659540402</c:v>
                </c:pt>
                <c:pt idx="35">
                  <c:v>200</c:v>
                </c:pt>
                <c:pt idx="36">
                  <c:v>214.28573470460771</c:v>
                </c:pt>
                <c:pt idx="37">
                  <c:v>208.33333797094642</c:v>
                </c:pt>
                <c:pt idx="38">
                  <c:v>204.08163360682744</c:v>
                </c:pt>
                <c:pt idx="39">
                  <c:v>225.563916625383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D55-442B-8333-C2D7EFB976FF}"/>
            </c:ext>
          </c:extLst>
        </c:ser>
        <c:ser>
          <c:idx val="1"/>
          <c:order val="1"/>
          <c:tx>
            <c:v>spcb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41981661132137488"/>
                  <c:y val="-0.2672391388519086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REKAPAN!$Q$4:$Q$43</c:f>
              <c:numCache>
                <c:formatCode>_(* #,##0_);_(* \(#,##0\);_(* "-"_);_(@_)</c:formatCode>
                <c:ptCount val="40"/>
                <c:pt idx="0">
                  <c:v>2500000</c:v>
                </c:pt>
                <c:pt idx="1">
                  <c:v>5000000</c:v>
                </c:pt>
                <c:pt idx="2">
                  <c:v>7500000</c:v>
                </c:pt>
                <c:pt idx="3">
                  <c:v>10000000</c:v>
                </c:pt>
                <c:pt idx="4">
                  <c:v>12500000</c:v>
                </c:pt>
                <c:pt idx="5">
                  <c:v>15000000</c:v>
                </c:pt>
                <c:pt idx="6">
                  <c:v>17500000</c:v>
                </c:pt>
                <c:pt idx="7">
                  <c:v>20000000</c:v>
                </c:pt>
                <c:pt idx="8">
                  <c:v>3750000</c:v>
                </c:pt>
                <c:pt idx="9">
                  <c:v>7500000</c:v>
                </c:pt>
                <c:pt idx="10">
                  <c:v>11250000</c:v>
                </c:pt>
                <c:pt idx="11">
                  <c:v>15000000</c:v>
                </c:pt>
                <c:pt idx="12">
                  <c:v>18750000</c:v>
                </c:pt>
                <c:pt idx="13">
                  <c:v>22500000</c:v>
                </c:pt>
                <c:pt idx="14">
                  <c:v>26250000</c:v>
                </c:pt>
                <c:pt idx="15">
                  <c:v>30000000</c:v>
                </c:pt>
                <c:pt idx="16">
                  <c:v>5000000</c:v>
                </c:pt>
                <c:pt idx="17">
                  <c:v>10000000</c:v>
                </c:pt>
                <c:pt idx="18">
                  <c:v>15000000</c:v>
                </c:pt>
                <c:pt idx="19">
                  <c:v>20000000</c:v>
                </c:pt>
                <c:pt idx="20">
                  <c:v>25000000</c:v>
                </c:pt>
                <c:pt idx="21">
                  <c:v>30000000</c:v>
                </c:pt>
                <c:pt idx="22">
                  <c:v>35000000</c:v>
                </c:pt>
                <c:pt idx="23">
                  <c:v>40000000</c:v>
                </c:pt>
                <c:pt idx="24">
                  <c:v>6250000</c:v>
                </c:pt>
                <c:pt idx="25">
                  <c:v>12500000</c:v>
                </c:pt>
                <c:pt idx="26">
                  <c:v>18750000</c:v>
                </c:pt>
                <c:pt idx="27">
                  <c:v>25000000</c:v>
                </c:pt>
                <c:pt idx="28">
                  <c:v>31250000</c:v>
                </c:pt>
                <c:pt idx="29">
                  <c:v>37500000</c:v>
                </c:pt>
                <c:pt idx="30">
                  <c:v>43750000</c:v>
                </c:pt>
                <c:pt idx="31">
                  <c:v>50000000</c:v>
                </c:pt>
                <c:pt idx="32">
                  <c:v>7500000</c:v>
                </c:pt>
                <c:pt idx="33">
                  <c:v>15000000</c:v>
                </c:pt>
                <c:pt idx="34">
                  <c:v>22500000</c:v>
                </c:pt>
                <c:pt idx="35">
                  <c:v>30000000</c:v>
                </c:pt>
                <c:pt idx="36">
                  <c:v>37500000</c:v>
                </c:pt>
                <c:pt idx="37">
                  <c:v>45000000</c:v>
                </c:pt>
                <c:pt idx="38">
                  <c:v>52500000</c:v>
                </c:pt>
                <c:pt idx="39">
                  <c:v>60000000</c:v>
                </c:pt>
              </c:numCache>
            </c:numRef>
          </c:xVal>
          <c:yVal>
            <c:numRef>
              <c:f>REKAPAN!$X$4:$X$43</c:f>
              <c:numCache>
                <c:formatCode>_(* #,##0_);_(* \(#,##0\);_(* "-"_);_(@_)</c:formatCode>
                <c:ptCount val="40"/>
                <c:pt idx="0">
                  <c:v>120.48192810787482</c:v>
                </c:pt>
                <c:pt idx="1">
                  <c:v>90.909097427219265</c:v>
                </c:pt>
                <c:pt idx="2">
                  <c:v>135.13513562969106</c:v>
                </c:pt>
                <c:pt idx="3">
                  <c:v>166.66666833853921</c:v>
                </c:pt>
                <c:pt idx="4">
                  <c:v>76.92307813485543</c:v>
                </c:pt>
                <c:pt idx="5">
                  <c:v>119.0476192861548</c:v>
                </c:pt>
                <c:pt idx="6">
                  <c:v>138.88888962273901</c:v>
                </c:pt>
                <c:pt idx="7">
                  <c:v>125.00000155563866</c:v>
                </c:pt>
                <c:pt idx="8">
                  <c:v>90.361447768676072</c:v>
                </c:pt>
                <c:pt idx="9">
                  <c:v>90.909091853837239</c:v>
                </c:pt>
                <c:pt idx="10">
                  <c:v>135.1351380585763</c:v>
                </c:pt>
                <c:pt idx="11">
                  <c:v>125.00000260165947</c:v>
                </c:pt>
                <c:pt idx="12">
                  <c:v>125.00000000001944</c:v>
                </c:pt>
                <c:pt idx="13">
                  <c:v>120.00000201303328</c:v>
                </c:pt>
                <c:pt idx="14">
                  <c:v>119.04761969496894</c:v>
                </c:pt>
                <c:pt idx="15">
                  <c:v>133.92857319604983</c:v>
                </c:pt>
                <c:pt idx="16">
                  <c:v>121.95122163881474</c:v>
                </c:pt>
                <c:pt idx="17">
                  <c:v>121.21212486358408</c:v>
                </c:pt>
                <c:pt idx="18">
                  <c:v>135.13513734033305</c:v>
                </c:pt>
                <c:pt idx="19">
                  <c:v>166.66666926096087</c:v>
                </c:pt>
                <c:pt idx="20">
                  <c:v>208.33333876632676</c:v>
                </c:pt>
                <c:pt idx="21">
                  <c:v>136.05442345960486</c:v>
                </c:pt>
                <c:pt idx="22">
                  <c:v>185.18518555321961</c:v>
                </c:pt>
                <c:pt idx="23">
                  <c:v>138.8888893341842</c:v>
                </c:pt>
                <c:pt idx="24">
                  <c:v>100.40160800527372</c:v>
                </c:pt>
                <c:pt idx="25">
                  <c:v>159.77172827253216</c:v>
                </c:pt>
                <c:pt idx="26">
                  <c:v>169</c:v>
                </c:pt>
                <c:pt idx="27">
                  <c:v>119.04761910553825</c:v>
                </c:pt>
                <c:pt idx="28">
                  <c:v>260.53974264688793</c:v>
                </c:pt>
                <c:pt idx="29">
                  <c:v>170.06802777351561</c:v>
                </c:pt>
                <c:pt idx="30">
                  <c:v>199.34055826528711</c:v>
                </c:pt>
                <c:pt idx="31">
                  <c:v>156.25000243589821</c:v>
                </c:pt>
                <c:pt idx="32">
                  <c:v>124</c:v>
                </c:pt>
                <c:pt idx="33">
                  <c:v>136.36364206268183</c:v>
                </c:pt>
                <c:pt idx="34">
                  <c:v>210.07984353571334</c:v>
                </c:pt>
                <c:pt idx="35">
                  <c:v>200</c:v>
                </c:pt>
                <c:pt idx="36">
                  <c:v>178.57143178783562</c:v>
                </c:pt>
                <c:pt idx="37">
                  <c:v>178.5714292232623</c:v>
                </c:pt>
                <c:pt idx="38">
                  <c:v>208.33333366934764</c:v>
                </c:pt>
                <c:pt idx="39">
                  <c:v>208.333337891988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D55-442B-8333-C2D7EFB976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003640"/>
        <c:axId val="575004816"/>
      </c:scatterChart>
      <c:valAx>
        <c:axId val="5750036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Mi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04816"/>
        <c:crosses val="autoZero"/>
        <c:crossBetween val="midCat"/>
      </c:valAx>
      <c:valAx>
        <c:axId val="575004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036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34435414708963846"/>
                  <c:y val="-8.5651019269732176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REKAPAN!$DE$12:$DE$12</c:f>
              <c:numCache>
                <c:formatCode>General</c:formatCode>
                <c:ptCount val="1"/>
              </c:numCache>
            </c:numRef>
          </c:xVal>
          <c:yVal>
            <c:numRef>
              <c:f>REKAPAN!$DG$4:$DG$12</c:f>
              <c:numCache>
                <c:formatCode>_(* #,##0_);_(* \(#,##0\);_(* "-"_);_(@_)</c:formatCode>
                <c:ptCount val="9"/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REKAPAN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7234-4688-B3F1-01DD5E009D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005208"/>
        <c:axId val="575005600"/>
      </c:scatterChart>
      <c:valAx>
        <c:axId val="575005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Mi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05600"/>
        <c:crosses val="autoZero"/>
        <c:crossBetween val="midCat"/>
      </c:valAx>
      <c:valAx>
        <c:axId val="575005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Ukuran</a:t>
                </a:r>
                <a:r>
                  <a:rPr lang="en-US" baseline="0"/>
                  <a:t> Kapal (TEUs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052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RBANDINGAN</a:t>
            </a:r>
            <a:r>
              <a:rPr lang="en-US" baseline="0"/>
              <a:t>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REKAPAN!$ED$3</c:f>
              <c:strCache>
                <c:ptCount val="1"/>
                <c:pt idx="0">
                  <c:v>PETIKEMA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1"/>
            <c:dispEq val="1"/>
            <c:trendlineLbl>
              <c:layout>
                <c:manualLayout>
                  <c:x val="0.25367544277914522"/>
                  <c:y val="-0.506758938440797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REKAPAN!$EB$16:$EB$41</c:f>
              <c:numCache>
                <c:formatCode>General</c:formatCode>
                <c:ptCount val="26"/>
                <c:pt idx="0">
                  <c:v>2330</c:v>
                </c:pt>
                <c:pt idx="1">
                  <c:v>2350</c:v>
                </c:pt>
                <c:pt idx="2">
                  <c:v>2498</c:v>
                </c:pt>
                <c:pt idx="3">
                  <c:v>2926</c:v>
                </c:pt>
                <c:pt idx="4">
                  <c:v>3934</c:v>
                </c:pt>
                <c:pt idx="5">
                  <c:v>4308</c:v>
                </c:pt>
                <c:pt idx="6">
                  <c:v>4708</c:v>
                </c:pt>
                <c:pt idx="7">
                  <c:v>4809</c:v>
                </c:pt>
                <c:pt idx="8">
                  <c:v>11970</c:v>
                </c:pt>
                <c:pt idx="9">
                  <c:v>5670</c:v>
                </c:pt>
                <c:pt idx="10">
                  <c:v>6006</c:v>
                </c:pt>
                <c:pt idx="11">
                  <c:v>6654</c:v>
                </c:pt>
                <c:pt idx="12">
                  <c:v>8908</c:v>
                </c:pt>
                <c:pt idx="13">
                  <c:v>8969</c:v>
                </c:pt>
                <c:pt idx="14">
                  <c:v>9051</c:v>
                </c:pt>
                <c:pt idx="15">
                  <c:v>9615</c:v>
                </c:pt>
                <c:pt idx="16">
                  <c:v>9808</c:v>
                </c:pt>
                <c:pt idx="17">
                  <c:v>10568</c:v>
                </c:pt>
                <c:pt idx="18">
                  <c:v>10651</c:v>
                </c:pt>
                <c:pt idx="19">
                  <c:v>11287</c:v>
                </c:pt>
                <c:pt idx="20">
                  <c:v>12666</c:v>
                </c:pt>
                <c:pt idx="21">
                  <c:v>13879</c:v>
                </c:pt>
                <c:pt idx="22">
                  <c:v>14548</c:v>
                </c:pt>
                <c:pt idx="23">
                  <c:v>16600</c:v>
                </c:pt>
                <c:pt idx="24">
                  <c:v>26812</c:v>
                </c:pt>
                <c:pt idx="25">
                  <c:v>31840</c:v>
                </c:pt>
              </c:numCache>
            </c:numRef>
          </c:xVal>
          <c:yVal>
            <c:numRef>
              <c:f>REKAPAN!$ED$16:$ED$41</c:f>
              <c:numCache>
                <c:formatCode>_("Rp"* #,##0_);_("Rp"* \(#,##0\);_("Rp"* "-"_);_(@_)</c:formatCode>
                <c:ptCount val="26"/>
                <c:pt idx="0">
                  <c:v>8655231.3384669442</c:v>
                </c:pt>
                <c:pt idx="1">
                  <c:v>7776975.1866764771</c:v>
                </c:pt>
                <c:pt idx="2">
                  <c:v>9171922.8750555385</c:v>
                </c:pt>
                <c:pt idx="3">
                  <c:v>7189901.4000779279</c:v>
                </c:pt>
                <c:pt idx="4">
                  <c:v>8096763.0487665161</c:v>
                </c:pt>
                <c:pt idx="5">
                  <c:v>8203900.0103473775</c:v>
                </c:pt>
                <c:pt idx="6">
                  <c:v>7231835.5664715357</c:v>
                </c:pt>
                <c:pt idx="7">
                  <c:v>7095207.0720958626</c:v>
                </c:pt>
                <c:pt idx="8">
                  <c:v>7060614.6464539161</c:v>
                </c:pt>
                <c:pt idx="9">
                  <c:v>7264978.1287911953</c:v>
                </c:pt>
                <c:pt idx="10">
                  <c:v>7231723.8856947767</c:v>
                </c:pt>
                <c:pt idx="11">
                  <c:v>7196546.1464040913</c:v>
                </c:pt>
                <c:pt idx="12">
                  <c:v>8354031.3347677821</c:v>
                </c:pt>
                <c:pt idx="13">
                  <c:v>7296632.5504527753</c:v>
                </c:pt>
                <c:pt idx="14">
                  <c:v>6939809.4240610236</c:v>
                </c:pt>
                <c:pt idx="15">
                  <c:v>6753527.7354964251</c:v>
                </c:pt>
                <c:pt idx="16">
                  <c:v>7517123.6409200542</c:v>
                </c:pt>
                <c:pt idx="17">
                  <c:v>9462999.0069649052</c:v>
                </c:pt>
                <c:pt idx="18">
                  <c:v>6733569.3370393775</c:v>
                </c:pt>
                <c:pt idx="19">
                  <c:v>7047370.7294598557</c:v>
                </c:pt>
                <c:pt idx="20">
                  <c:v>8213353.6532249656</c:v>
                </c:pt>
                <c:pt idx="21">
                  <c:v>8784548.7702572867</c:v>
                </c:pt>
                <c:pt idx="22">
                  <c:v>7622425.1551101273</c:v>
                </c:pt>
                <c:pt idx="23">
                  <c:v>13059973.424291601</c:v>
                </c:pt>
                <c:pt idx="24">
                  <c:v>6711313.6504363213</c:v>
                </c:pt>
                <c:pt idx="25">
                  <c:v>7583933.35637706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8F9-4078-8F4A-EF429DF77524}"/>
            </c:ext>
          </c:extLst>
        </c:ser>
        <c:ser>
          <c:idx val="1"/>
          <c:order val="1"/>
          <c:tx>
            <c:strRef>
              <c:f>REKAPAN!$EE$3</c:f>
              <c:strCache>
                <c:ptCount val="1"/>
                <c:pt idx="0">
                  <c:v>SPC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exp"/>
            <c:dispRSqr val="1"/>
            <c:dispEq val="1"/>
            <c:trendlineLbl>
              <c:layout>
                <c:manualLayout>
                  <c:x val="0.26458651752000723"/>
                  <c:y val="-0.4753347891145042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REKAPAN!$EB$16:$EB$41</c:f>
              <c:numCache>
                <c:formatCode>General</c:formatCode>
                <c:ptCount val="26"/>
                <c:pt idx="0">
                  <c:v>2330</c:v>
                </c:pt>
                <c:pt idx="1">
                  <c:v>2350</c:v>
                </c:pt>
                <c:pt idx="2">
                  <c:v>2498</c:v>
                </c:pt>
                <c:pt idx="3">
                  <c:v>2926</c:v>
                </c:pt>
                <c:pt idx="4">
                  <c:v>3934</c:v>
                </c:pt>
                <c:pt idx="5">
                  <c:v>4308</c:v>
                </c:pt>
                <c:pt idx="6">
                  <c:v>4708</c:v>
                </c:pt>
                <c:pt idx="7">
                  <c:v>4809</c:v>
                </c:pt>
                <c:pt idx="8">
                  <c:v>11970</c:v>
                </c:pt>
                <c:pt idx="9">
                  <c:v>5670</c:v>
                </c:pt>
                <c:pt idx="10">
                  <c:v>6006</c:v>
                </c:pt>
                <c:pt idx="11">
                  <c:v>6654</c:v>
                </c:pt>
                <c:pt idx="12">
                  <c:v>8908</c:v>
                </c:pt>
                <c:pt idx="13">
                  <c:v>8969</c:v>
                </c:pt>
                <c:pt idx="14">
                  <c:v>9051</c:v>
                </c:pt>
                <c:pt idx="15">
                  <c:v>9615</c:v>
                </c:pt>
                <c:pt idx="16">
                  <c:v>9808</c:v>
                </c:pt>
                <c:pt idx="17">
                  <c:v>10568</c:v>
                </c:pt>
                <c:pt idx="18">
                  <c:v>10651</c:v>
                </c:pt>
                <c:pt idx="19">
                  <c:v>11287</c:v>
                </c:pt>
                <c:pt idx="20">
                  <c:v>12666</c:v>
                </c:pt>
                <c:pt idx="21">
                  <c:v>13879</c:v>
                </c:pt>
                <c:pt idx="22">
                  <c:v>14548</c:v>
                </c:pt>
                <c:pt idx="23">
                  <c:v>16600</c:v>
                </c:pt>
                <c:pt idx="24">
                  <c:v>26812</c:v>
                </c:pt>
                <c:pt idx="25">
                  <c:v>31840</c:v>
                </c:pt>
              </c:numCache>
            </c:numRef>
          </c:xVal>
          <c:yVal>
            <c:numRef>
              <c:f>REKAPAN!$EE$16:$EE$41</c:f>
              <c:numCache>
                <c:formatCode>_("Rp"* #,##0_);_("Rp"* \(#,##0\);_("Rp"* "-"_);_(@_)</c:formatCode>
                <c:ptCount val="26"/>
                <c:pt idx="0">
                  <c:v>6109778.7937865881</c:v>
                </c:pt>
                <c:pt idx="1">
                  <c:v>5955700.0681954892</c:v>
                </c:pt>
                <c:pt idx="2">
                  <c:v>8225751.0966781201</c:v>
                </c:pt>
                <c:pt idx="3">
                  <c:v>5968497.1860259259</c:v>
                </c:pt>
                <c:pt idx="4">
                  <c:v>7909461.8302212916</c:v>
                </c:pt>
                <c:pt idx="5">
                  <c:v>7232375.4094891185</c:v>
                </c:pt>
                <c:pt idx="6">
                  <c:v>5855539.0718210367</c:v>
                </c:pt>
                <c:pt idx="7">
                  <c:v>5346887.9885006621</c:v>
                </c:pt>
                <c:pt idx="8">
                  <c:v>5731375.2292502569</c:v>
                </c:pt>
                <c:pt idx="9">
                  <c:v>4741805.7162896208</c:v>
                </c:pt>
                <c:pt idx="10">
                  <c:v>4072507.1110417047</c:v>
                </c:pt>
                <c:pt idx="11">
                  <c:v>6652583.4353205878</c:v>
                </c:pt>
                <c:pt idx="12">
                  <c:v>6210951.0533341486</c:v>
                </c:pt>
                <c:pt idx="13">
                  <c:v>5282411.8037490584</c:v>
                </c:pt>
                <c:pt idx="14">
                  <c:v>4785212.2477461537</c:v>
                </c:pt>
                <c:pt idx="15">
                  <c:v>3026439.3037993549</c:v>
                </c:pt>
                <c:pt idx="16">
                  <c:v>6831118.8747992339</c:v>
                </c:pt>
                <c:pt idx="17">
                  <c:v>5445537.9404052403</c:v>
                </c:pt>
                <c:pt idx="18">
                  <c:v>3861312.0496472404</c:v>
                </c:pt>
                <c:pt idx="19">
                  <c:v>5365323.2757097064</c:v>
                </c:pt>
                <c:pt idx="20">
                  <c:v>6960400.344242502</c:v>
                </c:pt>
                <c:pt idx="21">
                  <c:v>7503905.8294596253</c:v>
                </c:pt>
                <c:pt idx="22">
                  <c:v>3142997.9099278618</c:v>
                </c:pt>
                <c:pt idx="23">
                  <c:v>5874714.2461518245</c:v>
                </c:pt>
                <c:pt idx="24">
                  <c:v>3219272.6053464101</c:v>
                </c:pt>
                <c:pt idx="25">
                  <c:v>5521456.52730430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8F9-4078-8F4A-EF429DF77524}"/>
            </c:ext>
          </c:extLst>
        </c:ser>
        <c:ser>
          <c:idx val="2"/>
          <c:order val="2"/>
          <c:tx>
            <c:strRef>
              <c:f>REKAPAN!$EF$3</c:f>
              <c:strCache>
                <c:ptCount val="1"/>
                <c:pt idx="0">
                  <c:v>EXISTING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xVal>
            <c:numRef>
              <c:f>REKAPAN!$EB$16:$EB$41</c:f>
              <c:numCache>
                <c:formatCode>General</c:formatCode>
                <c:ptCount val="26"/>
                <c:pt idx="0">
                  <c:v>2330</c:v>
                </c:pt>
                <c:pt idx="1">
                  <c:v>2350</c:v>
                </c:pt>
                <c:pt idx="2">
                  <c:v>2498</c:v>
                </c:pt>
                <c:pt idx="3">
                  <c:v>2926</c:v>
                </c:pt>
                <c:pt idx="4">
                  <c:v>3934</c:v>
                </c:pt>
                <c:pt idx="5">
                  <c:v>4308</c:v>
                </c:pt>
                <c:pt idx="6">
                  <c:v>4708</c:v>
                </c:pt>
                <c:pt idx="7">
                  <c:v>4809</c:v>
                </c:pt>
                <c:pt idx="8">
                  <c:v>11970</c:v>
                </c:pt>
                <c:pt idx="9">
                  <c:v>5670</c:v>
                </c:pt>
                <c:pt idx="10">
                  <c:v>6006</c:v>
                </c:pt>
                <c:pt idx="11">
                  <c:v>6654</c:v>
                </c:pt>
                <c:pt idx="12">
                  <c:v>8908</c:v>
                </c:pt>
                <c:pt idx="13">
                  <c:v>8969</c:v>
                </c:pt>
                <c:pt idx="14">
                  <c:v>9051</c:v>
                </c:pt>
                <c:pt idx="15">
                  <c:v>9615</c:v>
                </c:pt>
                <c:pt idx="16">
                  <c:v>9808</c:v>
                </c:pt>
                <c:pt idx="17">
                  <c:v>10568</c:v>
                </c:pt>
                <c:pt idx="18">
                  <c:v>10651</c:v>
                </c:pt>
                <c:pt idx="19">
                  <c:v>11287</c:v>
                </c:pt>
                <c:pt idx="20">
                  <c:v>12666</c:v>
                </c:pt>
                <c:pt idx="21">
                  <c:v>13879</c:v>
                </c:pt>
                <c:pt idx="22">
                  <c:v>14548</c:v>
                </c:pt>
                <c:pt idx="23">
                  <c:v>16600</c:v>
                </c:pt>
                <c:pt idx="24">
                  <c:v>26812</c:v>
                </c:pt>
                <c:pt idx="25">
                  <c:v>31840</c:v>
                </c:pt>
              </c:numCache>
            </c:numRef>
          </c:xVal>
          <c:yVal>
            <c:numRef>
              <c:f>REKAPAN!$EF$16:$EF$41</c:f>
              <c:numCache>
                <c:formatCode>_("Rp"* #,##0_);_("Rp"* \(#,##0\);_("Rp"* "-"_);_(@_)</c:formatCode>
                <c:ptCount val="26"/>
                <c:pt idx="0">
                  <c:v>12900000</c:v>
                </c:pt>
                <c:pt idx="1">
                  <c:v>11000000</c:v>
                </c:pt>
                <c:pt idx="2">
                  <c:v>14900000</c:v>
                </c:pt>
                <c:pt idx="3">
                  <c:v>6605000</c:v>
                </c:pt>
                <c:pt idx="4">
                  <c:v>10200000</c:v>
                </c:pt>
                <c:pt idx="5">
                  <c:v>10310000</c:v>
                </c:pt>
                <c:pt idx="6">
                  <c:v>8975000</c:v>
                </c:pt>
                <c:pt idx="7">
                  <c:v>3900000</c:v>
                </c:pt>
                <c:pt idx="8">
                  <c:v>7805000</c:v>
                </c:pt>
                <c:pt idx="9">
                  <c:v>7100000</c:v>
                </c:pt>
                <c:pt idx="10">
                  <c:v>5700000</c:v>
                </c:pt>
                <c:pt idx="11">
                  <c:v>7650000</c:v>
                </c:pt>
                <c:pt idx="12">
                  <c:v>17870000</c:v>
                </c:pt>
                <c:pt idx="13">
                  <c:v>8200000</c:v>
                </c:pt>
                <c:pt idx="14">
                  <c:v>8400000</c:v>
                </c:pt>
                <c:pt idx="15">
                  <c:v>7100000</c:v>
                </c:pt>
                <c:pt idx="16">
                  <c:v>8500000</c:v>
                </c:pt>
                <c:pt idx="17">
                  <c:v>5900000</c:v>
                </c:pt>
                <c:pt idx="18">
                  <c:v>5700000</c:v>
                </c:pt>
                <c:pt idx="19">
                  <c:v>5765000</c:v>
                </c:pt>
                <c:pt idx="20">
                  <c:v>9700000</c:v>
                </c:pt>
                <c:pt idx="21">
                  <c:v>10150000</c:v>
                </c:pt>
                <c:pt idx="22">
                  <c:v>5765000</c:v>
                </c:pt>
                <c:pt idx="23">
                  <c:v>6125000</c:v>
                </c:pt>
                <c:pt idx="24">
                  <c:v>4700000</c:v>
                </c:pt>
                <c:pt idx="25">
                  <c:v>575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8F9-4078-8F4A-EF429DF775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009128"/>
        <c:axId val="575008344"/>
      </c:scatterChart>
      <c:valAx>
        <c:axId val="5750091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08344"/>
        <c:crosses val="autoZero"/>
        <c:crossBetween val="midCat"/>
      </c:valAx>
      <c:valAx>
        <c:axId val="575008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p/TEU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&quot;Rp&quot;* #,##0_);_(&quot;Rp&quot;* \(#,##0\);_(&quot;Rp&quot;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09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4560751919103396"/>
          <c:y val="0.45284600479932063"/>
          <c:w val="0.20351181820466696"/>
          <c:h val="0.2231420576560161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REKAPAN!$AT$36</c:f>
              <c:strCache>
                <c:ptCount val="1"/>
                <c:pt idx="0">
                  <c:v>BIAYA PER UNIT (PETIKEMAS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4710603124630644"/>
                  <c:y val="-0.54810803691165666"/>
                </c:manualLayout>
              </c:layout>
              <c:numFmt formatCode="General" sourceLinked="0"/>
              <c:spPr>
                <a:solidFill>
                  <a:srgbClr val="00B0F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REKAPAN!$Q$4:$Q$43</c:f>
              <c:numCache>
                <c:formatCode>_(* #,##0_);_(* \(#,##0\);_(* "-"_);_(@_)</c:formatCode>
                <c:ptCount val="40"/>
                <c:pt idx="0">
                  <c:v>2500000</c:v>
                </c:pt>
                <c:pt idx="1">
                  <c:v>5000000</c:v>
                </c:pt>
                <c:pt idx="2">
                  <c:v>7500000</c:v>
                </c:pt>
                <c:pt idx="3">
                  <c:v>10000000</c:v>
                </c:pt>
                <c:pt idx="4">
                  <c:v>12500000</c:v>
                </c:pt>
                <c:pt idx="5">
                  <c:v>15000000</c:v>
                </c:pt>
                <c:pt idx="6">
                  <c:v>17500000</c:v>
                </c:pt>
                <c:pt idx="7">
                  <c:v>20000000</c:v>
                </c:pt>
                <c:pt idx="8">
                  <c:v>3750000</c:v>
                </c:pt>
                <c:pt idx="9">
                  <c:v>7500000</c:v>
                </c:pt>
                <c:pt idx="10">
                  <c:v>11250000</c:v>
                </c:pt>
                <c:pt idx="11">
                  <c:v>15000000</c:v>
                </c:pt>
                <c:pt idx="12">
                  <c:v>18750000</c:v>
                </c:pt>
                <c:pt idx="13">
                  <c:v>22500000</c:v>
                </c:pt>
                <c:pt idx="14">
                  <c:v>26250000</c:v>
                </c:pt>
                <c:pt idx="15">
                  <c:v>30000000</c:v>
                </c:pt>
                <c:pt idx="16">
                  <c:v>5000000</c:v>
                </c:pt>
                <c:pt idx="17">
                  <c:v>10000000</c:v>
                </c:pt>
                <c:pt idx="18">
                  <c:v>15000000</c:v>
                </c:pt>
                <c:pt idx="19">
                  <c:v>20000000</c:v>
                </c:pt>
                <c:pt idx="20">
                  <c:v>25000000</c:v>
                </c:pt>
                <c:pt idx="21">
                  <c:v>30000000</c:v>
                </c:pt>
                <c:pt idx="22">
                  <c:v>35000000</c:v>
                </c:pt>
                <c:pt idx="23">
                  <c:v>40000000</c:v>
                </c:pt>
                <c:pt idx="24">
                  <c:v>6250000</c:v>
                </c:pt>
                <c:pt idx="25">
                  <c:v>12500000</c:v>
                </c:pt>
                <c:pt idx="26">
                  <c:v>18750000</c:v>
                </c:pt>
                <c:pt idx="27">
                  <c:v>25000000</c:v>
                </c:pt>
                <c:pt idx="28">
                  <c:v>31250000</c:v>
                </c:pt>
                <c:pt idx="29">
                  <c:v>37500000</c:v>
                </c:pt>
                <c:pt idx="30">
                  <c:v>43750000</c:v>
                </c:pt>
                <c:pt idx="31">
                  <c:v>50000000</c:v>
                </c:pt>
                <c:pt idx="32">
                  <c:v>7500000</c:v>
                </c:pt>
                <c:pt idx="33">
                  <c:v>15000000</c:v>
                </c:pt>
                <c:pt idx="34">
                  <c:v>22500000</c:v>
                </c:pt>
                <c:pt idx="35">
                  <c:v>30000000</c:v>
                </c:pt>
                <c:pt idx="36">
                  <c:v>37500000</c:v>
                </c:pt>
                <c:pt idx="37">
                  <c:v>45000000</c:v>
                </c:pt>
                <c:pt idx="38">
                  <c:v>52500000</c:v>
                </c:pt>
                <c:pt idx="39">
                  <c:v>60000000</c:v>
                </c:pt>
              </c:numCache>
            </c:numRef>
          </c:xVal>
          <c:yVal>
            <c:numRef>
              <c:f>REKAPAN!$R$4:$R$43</c:f>
              <c:numCache>
                <c:formatCode>_("Rp"* #,##0_);_("Rp"* \(#,##0\);_("Rp"* "-"_);_(@_)</c:formatCode>
                <c:ptCount val="40"/>
                <c:pt idx="0">
                  <c:v>7520.1474661595366</c:v>
                </c:pt>
                <c:pt idx="1">
                  <c:v>4054.6405433935447</c:v>
                </c:pt>
                <c:pt idx="2">
                  <c:v>4727.5551761735924</c:v>
                </c:pt>
                <c:pt idx="3">
                  <c:v>4284.998110865552</c:v>
                </c:pt>
                <c:pt idx="4">
                  <c:v>2171.9472065527107</c:v>
                </c:pt>
                <c:pt idx="5">
                  <c:v>2101.6873430825658</c:v>
                </c:pt>
                <c:pt idx="6">
                  <c:v>3726.3626595321748</c:v>
                </c:pt>
                <c:pt idx="7">
                  <c:v>3785.4917690625948</c:v>
                </c:pt>
                <c:pt idx="8">
                  <c:v>7209.803096109973</c:v>
                </c:pt>
                <c:pt idx="9">
                  <c:v>6188.0480024119825</c:v>
                </c:pt>
                <c:pt idx="10">
                  <c:v>4714.6837257659799</c:v>
                </c:pt>
                <c:pt idx="11">
                  <c:v>4245.5720278072195</c:v>
                </c:pt>
                <c:pt idx="12">
                  <c:v>4745.8759022677559</c:v>
                </c:pt>
                <c:pt idx="13">
                  <c:v>3740.0286841787029</c:v>
                </c:pt>
                <c:pt idx="14">
                  <c:v>1488.1149179288309</c:v>
                </c:pt>
                <c:pt idx="15">
                  <c:v>3377.8619189947585</c:v>
                </c:pt>
                <c:pt idx="16">
                  <c:v>9865.0861059811268</c:v>
                </c:pt>
                <c:pt idx="17">
                  <c:v>6093.1378200892968</c:v>
                </c:pt>
                <c:pt idx="18">
                  <c:v>3068.0926434448647</c:v>
                </c:pt>
                <c:pt idx="19">
                  <c:v>4653.3029020402664</c:v>
                </c:pt>
                <c:pt idx="20">
                  <c:v>2154.3849641581128</c:v>
                </c:pt>
                <c:pt idx="21">
                  <c:v>3926.8417827520884</c:v>
                </c:pt>
                <c:pt idx="22">
                  <c:v>1649.1837975791273</c:v>
                </c:pt>
                <c:pt idx="23">
                  <c:v>1493.4522834097254</c:v>
                </c:pt>
                <c:pt idx="24">
                  <c:v>7346.6529312731618</c:v>
                </c:pt>
                <c:pt idx="25">
                  <c:v>6711.255208779241</c:v>
                </c:pt>
                <c:pt idx="26">
                  <c:v>5113.4471158188862</c:v>
                </c:pt>
                <c:pt idx="27">
                  <c:v>2481.5274004271514</c:v>
                </c:pt>
                <c:pt idx="28">
                  <c:v>4113.5285279206246</c:v>
                </c:pt>
                <c:pt idx="29">
                  <c:v>2042.8079695091601</c:v>
                </c:pt>
                <c:pt idx="30">
                  <c:v>3603.1566960466462</c:v>
                </c:pt>
                <c:pt idx="31">
                  <c:v>3096.2480870297509</c:v>
                </c:pt>
                <c:pt idx="32">
                  <c:v>9989.5321548779793</c:v>
                </c:pt>
                <c:pt idx="33">
                  <c:v>4971.3278461127684</c:v>
                </c:pt>
                <c:pt idx="34">
                  <c:v>3011.833775081353</c:v>
                </c:pt>
                <c:pt idx="35">
                  <c:v>2485.6639230563842</c:v>
                </c:pt>
                <c:pt idx="36">
                  <c:v>2102.3584766854456</c:v>
                </c:pt>
                <c:pt idx="37">
                  <c:v>1891.5337467488775</c:v>
                </c:pt>
                <c:pt idx="38">
                  <c:v>1537.4968850162315</c:v>
                </c:pt>
                <c:pt idx="39">
                  <c:v>1409.71387359664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DF-471C-B4B0-83A492EE7143}"/>
            </c:ext>
          </c:extLst>
        </c:ser>
        <c:ser>
          <c:idx val="1"/>
          <c:order val="1"/>
          <c:tx>
            <c:strRef>
              <c:f>REKAPAN!$AT$37</c:f>
              <c:strCache>
                <c:ptCount val="1"/>
                <c:pt idx="0">
                  <c:v>BIAYA PER UNIT (SPCB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46893716985759398"/>
                  <c:y val="-0.65693227596386328"/>
                </c:manualLayout>
              </c:layout>
              <c:numFmt formatCode="General" sourceLinked="0"/>
              <c:spPr>
                <a:solidFill>
                  <a:srgbClr val="FFC00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REKAPAN!$Q$4:$Q$43</c:f>
              <c:numCache>
                <c:formatCode>_(* #,##0_);_(* \(#,##0\);_(* "-"_);_(@_)</c:formatCode>
                <c:ptCount val="40"/>
                <c:pt idx="0">
                  <c:v>2500000</c:v>
                </c:pt>
                <c:pt idx="1">
                  <c:v>5000000</c:v>
                </c:pt>
                <c:pt idx="2">
                  <c:v>7500000</c:v>
                </c:pt>
                <c:pt idx="3">
                  <c:v>10000000</c:v>
                </c:pt>
                <c:pt idx="4">
                  <c:v>12500000</c:v>
                </c:pt>
                <c:pt idx="5">
                  <c:v>15000000</c:v>
                </c:pt>
                <c:pt idx="6">
                  <c:v>17500000</c:v>
                </c:pt>
                <c:pt idx="7">
                  <c:v>20000000</c:v>
                </c:pt>
                <c:pt idx="8">
                  <c:v>3750000</c:v>
                </c:pt>
                <c:pt idx="9">
                  <c:v>7500000</c:v>
                </c:pt>
                <c:pt idx="10">
                  <c:v>11250000</c:v>
                </c:pt>
                <c:pt idx="11">
                  <c:v>15000000</c:v>
                </c:pt>
                <c:pt idx="12">
                  <c:v>18750000</c:v>
                </c:pt>
                <c:pt idx="13">
                  <c:v>22500000</c:v>
                </c:pt>
                <c:pt idx="14">
                  <c:v>26250000</c:v>
                </c:pt>
                <c:pt idx="15">
                  <c:v>30000000</c:v>
                </c:pt>
                <c:pt idx="16">
                  <c:v>5000000</c:v>
                </c:pt>
                <c:pt idx="17">
                  <c:v>10000000</c:v>
                </c:pt>
                <c:pt idx="18">
                  <c:v>15000000</c:v>
                </c:pt>
                <c:pt idx="19">
                  <c:v>20000000</c:v>
                </c:pt>
                <c:pt idx="20">
                  <c:v>25000000</c:v>
                </c:pt>
                <c:pt idx="21">
                  <c:v>30000000</c:v>
                </c:pt>
                <c:pt idx="22">
                  <c:v>35000000</c:v>
                </c:pt>
                <c:pt idx="23">
                  <c:v>40000000</c:v>
                </c:pt>
                <c:pt idx="24">
                  <c:v>6250000</c:v>
                </c:pt>
                <c:pt idx="25">
                  <c:v>12500000</c:v>
                </c:pt>
                <c:pt idx="26">
                  <c:v>18750000</c:v>
                </c:pt>
                <c:pt idx="27">
                  <c:v>25000000</c:v>
                </c:pt>
                <c:pt idx="28">
                  <c:v>31250000</c:v>
                </c:pt>
                <c:pt idx="29">
                  <c:v>37500000</c:v>
                </c:pt>
                <c:pt idx="30">
                  <c:v>43750000</c:v>
                </c:pt>
                <c:pt idx="31">
                  <c:v>50000000</c:v>
                </c:pt>
                <c:pt idx="32">
                  <c:v>7500000</c:v>
                </c:pt>
                <c:pt idx="33">
                  <c:v>15000000</c:v>
                </c:pt>
                <c:pt idx="34">
                  <c:v>22500000</c:v>
                </c:pt>
                <c:pt idx="35">
                  <c:v>30000000</c:v>
                </c:pt>
                <c:pt idx="36">
                  <c:v>37500000</c:v>
                </c:pt>
                <c:pt idx="37">
                  <c:v>45000000</c:v>
                </c:pt>
                <c:pt idx="38">
                  <c:v>52500000</c:v>
                </c:pt>
                <c:pt idx="39">
                  <c:v>60000000</c:v>
                </c:pt>
              </c:numCache>
            </c:numRef>
          </c:xVal>
          <c:yVal>
            <c:numRef>
              <c:f>REKAPAN!$W$4:$W$43</c:f>
              <c:numCache>
                <c:formatCode>_("Rp"* #,##0_);_("Rp"* \(#,##0\);_("Rp"* "-"_);_(@_)</c:formatCode>
                <c:ptCount val="40"/>
                <c:pt idx="0">
                  <c:v>7622.2883987534515</c:v>
                </c:pt>
                <c:pt idx="1">
                  <c:v>4601.5011877612551</c:v>
                </c:pt>
                <c:pt idx="2">
                  <c:v>3315.7943994954185</c:v>
                </c:pt>
                <c:pt idx="3">
                  <c:v>2691.4216749351021</c:v>
                </c:pt>
                <c:pt idx="4">
                  <c:v>2820.8329823138033</c:v>
                </c:pt>
                <c:pt idx="5">
                  <c:v>2303.6792916877812</c:v>
                </c:pt>
                <c:pt idx="6">
                  <c:v>1851.0119699064192</c:v>
                </c:pt>
                <c:pt idx="7">
                  <c:v>1872.9641247394418</c:v>
                </c:pt>
                <c:pt idx="8">
                  <c:v>8517.7906016603447</c:v>
                </c:pt>
                <c:pt idx="9">
                  <c:v>5269.189555786862</c:v>
                </c:pt>
                <c:pt idx="10">
                  <c:v>3583.6146839972912</c:v>
                </c:pt>
                <c:pt idx="11">
                  <c:v>3141.8615256382882</c:v>
                </c:pt>
                <c:pt idx="12">
                  <c:v>2836.0361036338877</c:v>
                </c:pt>
                <c:pt idx="13">
                  <c:v>2675.3920811427492</c:v>
                </c:pt>
                <c:pt idx="14">
                  <c:v>2316.236486125069</c:v>
                </c:pt>
                <c:pt idx="15">
                  <c:v>2077.2003048149804</c:v>
                </c:pt>
                <c:pt idx="16">
                  <c:v>8006.002358473047</c:v>
                </c:pt>
                <c:pt idx="17">
                  <c:v>4799.0714470223493</c:v>
                </c:pt>
                <c:pt idx="18">
                  <c:v>3603.1366809558331</c:v>
                </c:pt>
                <c:pt idx="19">
                  <c:v>2811.0119605182649</c:v>
                </c:pt>
                <c:pt idx="20">
                  <c:v>2288.4532795914051</c:v>
                </c:pt>
                <c:pt idx="21">
                  <c:v>2538.8295430636936</c:v>
                </c:pt>
                <c:pt idx="22">
                  <c:v>1821.0297991665182</c:v>
                </c:pt>
                <c:pt idx="23">
                  <c:v>2059.5972223032095</c:v>
                </c:pt>
                <c:pt idx="24">
                  <c:v>8433.0589698937529</c:v>
                </c:pt>
                <c:pt idx="25">
                  <c:v>4490.0271040529788</c:v>
                </c:pt>
                <c:pt idx="26">
                  <c:v>3351.12498218265</c:v>
                </c:pt>
                <c:pt idx="27">
                  <c:v>3270.7106345963293</c:v>
                </c:pt>
                <c:pt idx="28">
                  <c:v>2133.3215534983437</c:v>
                </c:pt>
                <c:pt idx="29">
                  <c:v>2287.7662038450676</c:v>
                </c:pt>
                <c:pt idx="30">
                  <c:v>1759.3610105051996</c:v>
                </c:pt>
                <c:pt idx="31">
                  <c:v>1928.0606611046057</c:v>
                </c:pt>
                <c:pt idx="32">
                  <c:v>9836.4924878223301</c:v>
                </c:pt>
                <c:pt idx="33">
                  <c:v>4674.1791812071124</c:v>
                </c:pt>
                <c:pt idx="34">
                  <c:v>2808.7724087905672</c:v>
                </c:pt>
                <c:pt idx="35">
                  <c:v>2650.7570850675384</c:v>
                </c:pt>
                <c:pt idx="36">
                  <c:v>2464.2940974767685</c:v>
                </c:pt>
                <c:pt idx="37">
                  <c:v>2244.1454517175966</c:v>
                </c:pt>
                <c:pt idx="38">
                  <c:v>1729.914520952002</c:v>
                </c:pt>
                <c:pt idx="39">
                  <c:v>1643.4724541159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CDF-471C-B4B0-83A492EE7143}"/>
            </c:ext>
          </c:extLst>
        </c:ser>
        <c:ser>
          <c:idx val="2"/>
          <c:order val="2"/>
          <c:tx>
            <c:strRef>
              <c:f>REKAPAN!$AT$38</c:f>
              <c:strCache>
                <c:ptCount val="1"/>
                <c:pt idx="0">
                  <c:v>TARIF SAAT IN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50502022920243894"/>
                  <c:y val="-0.30087601247320328"/>
                </c:manualLayout>
              </c:layout>
              <c:numFmt formatCode="General" sourceLinked="0"/>
              <c:spPr>
                <a:solidFill>
                  <a:schemeClr val="bg1">
                    <a:lumMod val="65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DATAEXISTINGTARIF&amp;DEMAND SPCB'!$AB$17:$AB$39</c:f>
              <c:numCache>
                <c:formatCode>_(* #,##0_);_(* \(#,##0\);_(* "-"_);_(@_)</c:formatCode>
                <c:ptCount val="23"/>
                <c:pt idx="0">
                  <c:v>2856580</c:v>
                </c:pt>
                <c:pt idx="1">
                  <c:v>3078139</c:v>
                </c:pt>
                <c:pt idx="2">
                  <c:v>3396330</c:v>
                </c:pt>
                <c:pt idx="3">
                  <c:v>3804454</c:v>
                </c:pt>
                <c:pt idx="4">
                  <c:v>4201755</c:v>
                </c:pt>
                <c:pt idx="5">
                  <c:v>4568550</c:v>
                </c:pt>
                <c:pt idx="6">
                  <c:v>4966940</c:v>
                </c:pt>
                <c:pt idx="7">
                  <c:v>5466804</c:v>
                </c:pt>
                <c:pt idx="8">
                  <c:v>6034756</c:v>
                </c:pt>
                <c:pt idx="9">
                  <c:v>6646029</c:v>
                </c:pt>
                <c:pt idx="10">
                  <c:v>6664476</c:v>
                </c:pt>
                <c:pt idx="11">
                  <c:v>6997588</c:v>
                </c:pt>
                <c:pt idx="12">
                  <c:v>7105180</c:v>
                </c:pt>
                <c:pt idx="13">
                  <c:v>9142596</c:v>
                </c:pt>
                <c:pt idx="14">
                  <c:v>9266627</c:v>
                </c:pt>
                <c:pt idx="15">
                  <c:v>10618336</c:v>
                </c:pt>
                <c:pt idx="16">
                  <c:v>10789928</c:v>
                </c:pt>
                <c:pt idx="17">
                  <c:v>11730600</c:v>
                </c:pt>
                <c:pt idx="18">
                  <c:v>14358912</c:v>
                </c:pt>
                <c:pt idx="19">
                  <c:v>17034400</c:v>
                </c:pt>
                <c:pt idx="20">
                  <c:v>18758000</c:v>
                </c:pt>
                <c:pt idx="21">
                  <c:v>21152220</c:v>
                </c:pt>
                <c:pt idx="22">
                  <c:v>25467965</c:v>
                </c:pt>
              </c:numCache>
            </c:numRef>
          </c:xVal>
          <c:yVal>
            <c:numRef>
              <c:f>'DATAEXISTINGTARIF&amp;DEMAND SPCB'!$AD$17:$AD$39</c:f>
              <c:numCache>
                <c:formatCode>_("Rp"* #,##0_);_("Rp"* \(#,##0\);_("Rp"* "-"_);_(@_)</c:formatCode>
                <c:ptCount val="23"/>
                <c:pt idx="0">
                  <c:v>10522.022838499184</c:v>
                </c:pt>
                <c:pt idx="1">
                  <c:v>19723.183391003462</c:v>
                </c:pt>
                <c:pt idx="2">
                  <c:v>11853.088480801336</c:v>
                </c:pt>
                <c:pt idx="3">
                  <c:v>9783.3223900196972</c:v>
                </c:pt>
                <c:pt idx="4">
                  <c:v>16247.139588100687</c:v>
                </c:pt>
                <c:pt idx="5">
                  <c:v>4105.2631578947367</c:v>
                </c:pt>
                <c:pt idx="6">
                  <c:v>8507.1090047393373</c:v>
                </c:pt>
                <c:pt idx="7">
                  <c:v>13907.284768211921</c:v>
                </c:pt>
                <c:pt idx="8">
                  <c:v>6649.2829204693608</c:v>
                </c:pt>
                <c:pt idx="9">
                  <c:v>11066.12685560054</c:v>
                </c:pt>
                <c:pt idx="10">
                  <c:v>6664.5119586296059</c:v>
                </c:pt>
                <c:pt idx="11">
                  <c:v>11985.446985446986</c:v>
                </c:pt>
                <c:pt idx="12">
                  <c:v>17735.849056603773</c:v>
                </c:pt>
                <c:pt idx="13">
                  <c:v>5567.6855895196504</c:v>
                </c:pt>
                <c:pt idx="14">
                  <c:v>7021.9244823386116</c:v>
                </c:pt>
                <c:pt idx="15">
                  <c:v>14991.610738255034</c:v>
                </c:pt>
                <c:pt idx="16">
                  <c:v>5778.6483839373168</c:v>
                </c:pt>
                <c:pt idx="17">
                  <c:v>7964.2857142857147</c:v>
                </c:pt>
                <c:pt idx="18">
                  <c:v>5806.0109289617485</c:v>
                </c:pt>
                <c:pt idx="19">
                  <c:v>10747.663551401869</c:v>
                </c:pt>
                <c:pt idx="20">
                  <c:v>5420.353982300885</c:v>
                </c:pt>
                <c:pt idx="21">
                  <c:v>5808.3832335329344</c:v>
                </c:pt>
                <c:pt idx="22">
                  <c:v>5531.3351498637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CDF-471C-B4B0-83A492EE71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005992"/>
        <c:axId val="575002072"/>
      </c:scatterChart>
      <c:valAx>
        <c:axId val="5750059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MI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02072"/>
        <c:crosses val="autoZero"/>
        <c:crossBetween val="midCat"/>
      </c:valAx>
      <c:valAx>
        <c:axId val="575002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p/TEUS.MI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&quot;Rp&quot;* #,##0_);_(&quot;Rp&quot;* \(#,##0\);_(&quot;Rp&quot;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059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3816970730222298"/>
          <c:y val="0.43266918457866022"/>
          <c:w val="0.24784428170254941"/>
          <c:h val="0.522877826338493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REGRESI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REGRESI HARGA KAPAL'!$AF$35:$AF$43</c:f>
              <c:numCache>
                <c:formatCode>General</c:formatCode>
                <c:ptCount val="9"/>
                <c:pt idx="0">
                  <c:v>700</c:v>
                </c:pt>
                <c:pt idx="1">
                  <c:v>1100</c:v>
                </c:pt>
                <c:pt idx="2">
                  <c:v>1700</c:v>
                </c:pt>
                <c:pt idx="3">
                  <c:v>2500</c:v>
                </c:pt>
                <c:pt idx="4">
                  <c:v>2700</c:v>
                </c:pt>
                <c:pt idx="5">
                  <c:v>3500</c:v>
                </c:pt>
                <c:pt idx="6">
                  <c:v>4250</c:v>
                </c:pt>
                <c:pt idx="7">
                  <c:v>6500</c:v>
                </c:pt>
                <c:pt idx="8">
                  <c:v>8500</c:v>
                </c:pt>
              </c:numCache>
            </c:numRef>
          </c:xVal>
          <c:yVal>
            <c:numRef>
              <c:f>'REGRESI HARGA KAPAL'!$AH$35:$AH$43</c:f>
              <c:numCache>
                <c:formatCode>_-[$$-409]* #,##0.00_ ;_-[$$-409]* \-#,##0.00\ ;_-[$$-409]* "-"??_ ;_-@_ </c:formatCode>
                <c:ptCount val="9"/>
                <c:pt idx="0">
                  <c:v>1617000</c:v>
                </c:pt>
                <c:pt idx="1">
                  <c:v>2029500</c:v>
                </c:pt>
                <c:pt idx="2">
                  <c:v>2772000</c:v>
                </c:pt>
                <c:pt idx="3">
                  <c:v>3168000</c:v>
                </c:pt>
                <c:pt idx="4">
                  <c:v>3564000</c:v>
                </c:pt>
                <c:pt idx="5">
                  <c:v>3960000</c:v>
                </c:pt>
                <c:pt idx="6">
                  <c:v>4620000</c:v>
                </c:pt>
                <c:pt idx="7">
                  <c:v>8580000</c:v>
                </c:pt>
                <c:pt idx="8">
                  <c:v>99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9A2-49C7-9ED1-8F29AF7D75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2452688"/>
        <c:axId val="512450728"/>
      </c:scatterChart>
      <c:valAx>
        <c:axId val="512452688"/>
        <c:scaling>
          <c:orientation val="minMax"/>
        </c:scaling>
        <c:delete val="0"/>
        <c:axPos val="b"/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2450728"/>
        <c:crosses val="autoZero"/>
        <c:crossBetween val="midCat"/>
      </c:valAx>
      <c:valAx>
        <c:axId val="512450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-[$$-409]* #,##0.00_ ;_-[$$-409]* \-#,##0.00\ ;_-[$$-409]* &quot;-&quot;??_ ;_-@_ 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24526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TIKEMAS</a:t>
            </a:r>
            <a:r>
              <a:rPr lang="en-US" baseline="0"/>
              <a:t> - SPCB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REKAPAN!$EZ$2</c:f>
              <c:strCache>
                <c:ptCount val="1"/>
                <c:pt idx="0">
                  <c:v>petikema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45880643044619424"/>
                  <c:y val="-0.22392388451443571"/>
                </c:manualLayout>
              </c:layout>
              <c:numFmt formatCode="General" sourceLinked="0"/>
              <c:spPr>
                <a:solidFill>
                  <a:srgbClr val="00B0F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REKAPAN!$EX$3:$EX$10</c:f>
              <c:numCache>
                <c:formatCode>General</c:formatCode>
                <c:ptCount val="8"/>
                <c:pt idx="0">
                  <c:v>2500000</c:v>
                </c:pt>
                <c:pt idx="1">
                  <c:v>3750000</c:v>
                </c:pt>
                <c:pt idx="2">
                  <c:v>5000000</c:v>
                </c:pt>
                <c:pt idx="3">
                  <c:v>6250000</c:v>
                </c:pt>
                <c:pt idx="4">
                  <c:v>7500000</c:v>
                </c:pt>
                <c:pt idx="5">
                  <c:v>10000000</c:v>
                </c:pt>
                <c:pt idx="6">
                  <c:v>11250000</c:v>
                </c:pt>
                <c:pt idx="7">
                  <c:v>12500000</c:v>
                </c:pt>
              </c:numCache>
            </c:numRef>
          </c:xVal>
          <c:yVal>
            <c:numRef>
              <c:f>REKAPAN!$EZ$3:$EZ$10</c:f>
              <c:numCache>
                <c:formatCode>_(* #,##0_);_(* \(#,##0\);_(* "-"_);_(@_)</c:formatCode>
                <c:ptCount val="8"/>
                <c:pt idx="0">
                  <c:v>103.09278444539525</c:v>
                </c:pt>
                <c:pt idx="1">
                  <c:v>136.36363850757655</c:v>
                </c:pt>
                <c:pt idx="2">
                  <c:v>151.51515921556347</c:v>
                </c:pt>
                <c:pt idx="3">
                  <c:v>301.20482894231912</c:v>
                </c:pt>
                <c:pt idx="4">
                  <c:v>361.44579233153638</c:v>
                </c:pt>
                <c:pt idx="5">
                  <c:v>303.03030695738914</c:v>
                </c:pt>
                <c:pt idx="6">
                  <c:v>357.14286443344457</c:v>
                </c:pt>
                <c:pt idx="7">
                  <c:v>521.484009721260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490-42BB-8E19-B1D5D13EFFC8}"/>
            </c:ext>
          </c:extLst>
        </c:ser>
        <c:ser>
          <c:idx val="1"/>
          <c:order val="1"/>
          <c:tx>
            <c:strRef>
              <c:f>REKAPAN!$FB$2</c:f>
              <c:strCache>
                <c:ptCount val="1"/>
                <c:pt idx="0">
                  <c:v>spc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45602865266841647"/>
                  <c:y val="-0.3801534703995334"/>
                </c:manualLayout>
              </c:layout>
              <c:numFmt formatCode="General" sourceLinked="0"/>
              <c:spPr>
                <a:solidFill>
                  <a:srgbClr val="FFC00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REKAPAN!$EX$3:$EX$10</c:f>
              <c:numCache>
                <c:formatCode>General</c:formatCode>
                <c:ptCount val="8"/>
                <c:pt idx="0">
                  <c:v>2500000</c:v>
                </c:pt>
                <c:pt idx="1">
                  <c:v>3750000</c:v>
                </c:pt>
                <c:pt idx="2">
                  <c:v>5000000</c:v>
                </c:pt>
                <c:pt idx="3">
                  <c:v>6250000</c:v>
                </c:pt>
                <c:pt idx="4">
                  <c:v>7500000</c:v>
                </c:pt>
                <c:pt idx="5">
                  <c:v>10000000</c:v>
                </c:pt>
                <c:pt idx="6">
                  <c:v>11250000</c:v>
                </c:pt>
                <c:pt idx="7">
                  <c:v>12500000</c:v>
                </c:pt>
              </c:numCache>
            </c:numRef>
          </c:xVal>
          <c:yVal>
            <c:numRef>
              <c:f>REKAPAN!$FB$3:$FB$10</c:f>
              <c:numCache>
                <c:formatCode>_(* #,##0_);_(* \(#,##0\);_(* "-"_);_(@_)</c:formatCode>
                <c:ptCount val="8"/>
                <c:pt idx="0">
                  <c:v>90</c:v>
                </c:pt>
                <c:pt idx="1">
                  <c:v>91</c:v>
                </c:pt>
                <c:pt idx="2">
                  <c:v>120</c:v>
                </c:pt>
                <c:pt idx="3">
                  <c:v>100.40160800527372</c:v>
                </c:pt>
                <c:pt idx="4">
                  <c:v>124</c:v>
                </c:pt>
                <c:pt idx="5">
                  <c:v>166.66666833853921</c:v>
                </c:pt>
                <c:pt idx="6">
                  <c:v>135.1351380585763</c:v>
                </c:pt>
                <c:pt idx="7">
                  <c:v>159.771728272532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490-42BB-8E19-B1D5D13EFF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012264"/>
        <c:axId val="575010696"/>
      </c:scatterChart>
      <c:valAx>
        <c:axId val="5750122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Mi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10696"/>
        <c:crosses val="autoZero"/>
        <c:crossBetween val="midCat"/>
      </c:valAx>
      <c:valAx>
        <c:axId val="5750106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UKURAN PAYLOAD (TEU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122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etikema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7.4858167779127807E-2"/>
                  <c:y val="-2.4280037911927677E-2"/>
                </c:manualLayout>
              </c:layout>
              <c:numFmt formatCode="General" sourceLinked="0"/>
              <c:spPr>
                <a:solidFill>
                  <a:srgbClr val="00B0F0"/>
                </a:solidFill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REKAPAN!$DB$4:$DB$11</c:f>
              <c:numCache>
                <c:formatCode>_(* #,##0_);_(* \(#,##0\);_(* "-"_);_(@_)</c:formatCode>
                <c:ptCount val="8"/>
                <c:pt idx="0">
                  <c:v>2500000</c:v>
                </c:pt>
                <c:pt idx="1">
                  <c:v>3750000</c:v>
                </c:pt>
                <c:pt idx="2">
                  <c:v>5000000</c:v>
                </c:pt>
                <c:pt idx="3">
                  <c:v>6250000</c:v>
                </c:pt>
                <c:pt idx="4">
                  <c:v>7500000</c:v>
                </c:pt>
                <c:pt idx="5">
                  <c:v>10000000</c:v>
                </c:pt>
                <c:pt idx="6">
                  <c:v>11250000</c:v>
                </c:pt>
                <c:pt idx="7">
                  <c:v>12500000</c:v>
                </c:pt>
              </c:numCache>
            </c:numRef>
          </c:xVal>
          <c:yVal>
            <c:numRef>
              <c:f>REKAPAN!$DD$4:$DD$11</c:f>
              <c:numCache>
                <c:formatCode>_(* #,##0_);_(* \(#,##0\);_(* "-"_);_(@_)</c:formatCode>
                <c:ptCount val="8"/>
                <c:pt idx="0">
                  <c:v>103.09278444539525</c:v>
                </c:pt>
                <c:pt idx="1">
                  <c:v>136.36363850757655</c:v>
                </c:pt>
                <c:pt idx="2">
                  <c:v>151.51515921556347</c:v>
                </c:pt>
                <c:pt idx="3">
                  <c:v>301.20482894231912</c:v>
                </c:pt>
                <c:pt idx="4">
                  <c:v>361.44579233153638</c:v>
                </c:pt>
                <c:pt idx="5">
                  <c:v>303.03030695738914</c:v>
                </c:pt>
                <c:pt idx="6">
                  <c:v>357.14286443344457</c:v>
                </c:pt>
                <c:pt idx="7">
                  <c:v>521.484009721260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32C-4C03-A8D6-1A1E7A4139E6}"/>
            </c:ext>
          </c:extLst>
        </c:ser>
        <c:ser>
          <c:idx val="1"/>
          <c:order val="1"/>
          <c:tx>
            <c:v>SPCB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8.5462473503437317E-2"/>
                  <c:y val="0.13337051618547682"/>
                </c:manualLayout>
              </c:layout>
              <c:numFmt formatCode="General" sourceLinked="0"/>
              <c:spPr>
                <a:solidFill>
                  <a:srgbClr val="FFC000"/>
                </a:solidFill>
                <a:ln>
                  <a:solidFill>
                    <a:schemeClr val="bg1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REKAPAN!$DB$4:$DB$11</c:f>
              <c:numCache>
                <c:formatCode>_(* #,##0_);_(* \(#,##0\);_(* "-"_);_(@_)</c:formatCode>
                <c:ptCount val="8"/>
                <c:pt idx="0">
                  <c:v>2500000</c:v>
                </c:pt>
                <c:pt idx="1">
                  <c:v>3750000</c:v>
                </c:pt>
                <c:pt idx="2">
                  <c:v>5000000</c:v>
                </c:pt>
                <c:pt idx="3">
                  <c:v>6250000</c:v>
                </c:pt>
                <c:pt idx="4">
                  <c:v>7500000</c:v>
                </c:pt>
                <c:pt idx="5">
                  <c:v>10000000</c:v>
                </c:pt>
                <c:pt idx="6">
                  <c:v>11250000</c:v>
                </c:pt>
                <c:pt idx="7">
                  <c:v>12500000</c:v>
                </c:pt>
              </c:numCache>
            </c:numRef>
          </c:xVal>
          <c:yVal>
            <c:numRef>
              <c:f>REKAPAN!$DF$4:$DF$11</c:f>
              <c:numCache>
                <c:formatCode>_(* #,##0_);_(* \(#,##0\);_(* "-"_);_(@_)</c:formatCode>
                <c:ptCount val="8"/>
                <c:pt idx="0">
                  <c:v>90</c:v>
                </c:pt>
                <c:pt idx="1">
                  <c:v>91</c:v>
                </c:pt>
                <c:pt idx="2">
                  <c:v>120</c:v>
                </c:pt>
                <c:pt idx="3">
                  <c:v>100.40160800527372</c:v>
                </c:pt>
                <c:pt idx="4">
                  <c:v>124</c:v>
                </c:pt>
                <c:pt idx="5">
                  <c:v>166.66666833853921</c:v>
                </c:pt>
                <c:pt idx="6">
                  <c:v>135.1351380585763</c:v>
                </c:pt>
                <c:pt idx="7">
                  <c:v>159.771728272532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32C-4C03-A8D6-1A1E7A4139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006384"/>
        <c:axId val="575007952"/>
      </c:scatterChart>
      <c:valAx>
        <c:axId val="5750063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d-ID"/>
                  <a:t>Ribu </a:t>
                </a:r>
                <a:r>
                  <a:rPr lang="en-US"/>
                  <a:t>TEUs.Mi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07952"/>
        <c:crosses val="autoZero"/>
        <c:crossBetween val="midCat"/>
        <c:dispUnits>
          <c:custUnit val="1000"/>
        </c:dispUnits>
      </c:valAx>
      <c:valAx>
        <c:axId val="57500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d-ID"/>
                  <a:t>n.Kapasitas Kapal</a:t>
                </a:r>
                <a:r>
                  <a:rPr lang="en-US"/>
                  <a:t> (TEU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06384"/>
        <c:crosses val="autoZero"/>
        <c:crossBetween val="midCat"/>
      </c:valAx>
      <c:spPr>
        <a:solidFill>
          <a:sysClr val="window" lastClr="FFFFFF"/>
        </a:solidFill>
        <a:ln>
          <a:noFill/>
        </a:ln>
        <a:effectLst/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4392732972506694"/>
          <c:y val="8.4489647127442391E-2"/>
          <c:w val="0.28159037234574136"/>
          <c:h val="0.31250218722659667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accent4">
        <a:lumMod val="20000"/>
        <a:lumOff val="80000"/>
      </a:schemeClr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ETIKEMA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43108989501312334"/>
                  <c:y val="1.3275371828521435E-2"/>
                </c:manualLayout>
              </c:layout>
              <c:numFmt formatCode="General" sourceLinked="0"/>
              <c:spPr>
                <a:solidFill>
                  <a:srgbClr val="00B0F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REKAPAN!$DC$22:$DC$29</c:f>
              <c:numCache>
                <c:formatCode>General</c:formatCode>
                <c:ptCount val="8"/>
                <c:pt idx="0">
                  <c:v>250</c:v>
                </c:pt>
                <c:pt idx="1">
                  <c:v>500</c:v>
                </c:pt>
                <c:pt idx="2">
                  <c:v>750</c:v>
                </c:pt>
                <c:pt idx="3">
                  <c:v>1000</c:v>
                </c:pt>
                <c:pt idx="4">
                  <c:v>1250</c:v>
                </c:pt>
                <c:pt idx="5">
                  <c:v>1500</c:v>
                </c:pt>
                <c:pt idx="6">
                  <c:v>1750</c:v>
                </c:pt>
                <c:pt idx="7">
                  <c:v>2000</c:v>
                </c:pt>
              </c:numCache>
            </c:numRef>
          </c:xVal>
          <c:yVal>
            <c:numRef>
              <c:f>REKAPAN!$DF$22:$DF$29</c:f>
              <c:numCache>
                <c:formatCode>_(* #,##0_);_(* \(#,##0\);_(* "-"_);_(@_)</c:formatCode>
                <c:ptCount val="8"/>
                <c:pt idx="0">
                  <c:v>103.09278444539525</c:v>
                </c:pt>
                <c:pt idx="1">
                  <c:v>151.51515921556347</c:v>
                </c:pt>
                <c:pt idx="2">
                  <c:v>238.09523824672237</c:v>
                </c:pt>
                <c:pt idx="3">
                  <c:v>303.03030695738914</c:v>
                </c:pt>
                <c:pt idx="4">
                  <c:v>333.33334715149584</c:v>
                </c:pt>
                <c:pt idx="5">
                  <c:v>384.71216368244575</c:v>
                </c:pt>
                <c:pt idx="6">
                  <c:v>476.19048589794664</c:v>
                </c:pt>
                <c:pt idx="7">
                  <c:v>500.000009586870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8A9-469E-91D0-F5167227BEC0}"/>
            </c:ext>
          </c:extLst>
        </c:ser>
        <c:ser>
          <c:idx val="1"/>
          <c:order val="1"/>
          <c:tx>
            <c:v>SPCB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43386767279090116"/>
                  <c:y val="0"/>
                </c:manualLayout>
              </c:layout>
              <c:numFmt formatCode="General" sourceLinked="0"/>
              <c:spPr>
                <a:solidFill>
                  <a:srgbClr val="FFC00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REKAPAN!$DK$22:$DK$29</c:f>
              <c:numCache>
                <c:formatCode>General</c:formatCode>
                <c:ptCount val="8"/>
                <c:pt idx="0">
                  <c:v>250</c:v>
                </c:pt>
                <c:pt idx="1">
                  <c:v>500</c:v>
                </c:pt>
                <c:pt idx="2">
                  <c:v>750</c:v>
                </c:pt>
                <c:pt idx="3">
                  <c:v>1000</c:v>
                </c:pt>
                <c:pt idx="4">
                  <c:v>1250</c:v>
                </c:pt>
                <c:pt idx="5">
                  <c:v>1500</c:v>
                </c:pt>
                <c:pt idx="6">
                  <c:v>1750</c:v>
                </c:pt>
                <c:pt idx="7">
                  <c:v>2000</c:v>
                </c:pt>
              </c:numCache>
            </c:numRef>
          </c:xVal>
          <c:yVal>
            <c:numRef>
              <c:f>REKAPAN!$DO$22:$DO$29</c:f>
              <c:numCache>
                <c:formatCode>_(* #,##0_);_(* \(#,##0\);_(* "-"_);_(@_)</c:formatCode>
                <c:ptCount val="8"/>
                <c:pt idx="0">
                  <c:v>120.48192810787482</c:v>
                </c:pt>
                <c:pt idx="1">
                  <c:v>181.81819485443853</c:v>
                </c:pt>
                <c:pt idx="2">
                  <c:v>270.27027125938213</c:v>
                </c:pt>
                <c:pt idx="3">
                  <c:v>333.33333667707842</c:v>
                </c:pt>
                <c:pt idx="4">
                  <c:v>384.61539067427714</c:v>
                </c:pt>
                <c:pt idx="5">
                  <c:v>476.19047714461919</c:v>
                </c:pt>
                <c:pt idx="6">
                  <c:v>555.55555849095606</c:v>
                </c:pt>
                <c:pt idx="7">
                  <c:v>625.00000777819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8A9-469E-91D0-F5167227BE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001680"/>
        <c:axId val="575001288"/>
      </c:scatterChart>
      <c:valAx>
        <c:axId val="5750016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Jarak</a:t>
                </a:r>
                <a:r>
                  <a:rPr lang="en-US" baseline="0"/>
                  <a:t> (nm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01288"/>
        <c:crosses val="autoZero"/>
        <c:crossBetween val="midCat"/>
      </c:valAx>
      <c:valAx>
        <c:axId val="575001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a</a:t>
                </a:r>
                <a:r>
                  <a:rPr lang="en-US" baseline="0"/>
                  <a:t> Angkut (TEUs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016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ETIKEMA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42854286964129484"/>
                  <c:y val="0.10185185185185183"/>
                </c:manualLayout>
              </c:layout>
              <c:numFmt formatCode="General" sourceLinked="0"/>
              <c:spPr>
                <a:solidFill>
                  <a:srgbClr val="FFC00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REKAPAN!$DB$33:$DB$37</c:f>
              <c:numCache>
                <c:formatCode>General</c:formatCode>
                <c:ptCount val="5"/>
                <c:pt idx="0">
                  <c:v>10000</c:v>
                </c:pt>
                <c:pt idx="1">
                  <c:v>15000</c:v>
                </c:pt>
                <c:pt idx="2">
                  <c:v>20000</c:v>
                </c:pt>
                <c:pt idx="3">
                  <c:v>25000</c:v>
                </c:pt>
                <c:pt idx="4">
                  <c:v>30000</c:v>
                </c:pt>
              </c:numCache>
            </c:numRef>
          </c:xVal>
          <c:yVal>
            <c:numRef>
              <c:f>REKAPAN!$DF$33:$DF$37</c:f>
              <c:numCache>
                <c:formatCode>_(* #,##0_);_(* \(#,##0\);_(* "-"_);_(@_)</c:formatCode>
                <c:ptCount val="5"/>
                <c:pt idx="0">
                  <c:v>103.09278444539525</c:v>
                </c:pt>
                <c:pt idx="1">
                  <c:v>136.36363850757655</c:v>
                </c:pt>
                <c:pt idx="2">
                  <c:v>240.9638649084269</c:v>
                </c:pt>
                <c:pt idx="3">
                  <c:v>301.20482894231912</c:v>
                </c:pt>
                <c:pt idx="4">
                  <c:v>361.445792331536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075-4AEC-A919-97A5313BE190}"/>
            </c:ext>
          </c:extLst>
        </c:ser>
        <c:ser>
          <c:idx val="1"/>
          <c:order val="1"/>
          <c:tx>
            <c:v>SPCB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43409842519685038"/>
                  <c:y val="-3.7037037037037035E-2"/>
                </c:manualLayout>
              </c:layout>
              <c:numFmt formatCode="General" sourceLinked="0"/>
              <c:spPr>
                <a:solidFill>
                  <a:srgbClr val="00B0F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REKAPAN!$DJ$33:$DJ$37</c:f>
              <c:numCache>
                <c:formatCode>General</c:formatCode>
                <c:ptCount val="5"/>
                <c:pt idx="0">
                  <c:v>10000</c:v>
                </c:pt>
                <c:pt idx="1">
                  <c:v>15000</c:v>
                </c:pt>
                <c:pt idx="2">
                  <c:v>20000</c:v>
                </c:pt>
                <c:pt idx="3">
                  <c:v>25000</c:v>
                </c:pt>
                <c:pt idx="4">
                  <c:v>30000</c:v>
                </c:pt>
              </c:numCache>
            </c:numRef>
          </c:xVal>
          <c:yVal>
            <c:numRef>
              <c:f>REKAPAN!$DO$33:$DO$37</c:f>
              <c:numCache>
                <c:formatCode>_(* #,##0_);_(* \(#,##0\);_(* "-"_);_(@_)</c:formatCode>
                <c:ptCount val="5"/>
                <c:pt idx="0">
                  <c:v>120.48192810787482</c:v>
                </c:pt>
                <c:pt idx="1">
                  <c:v>180.72289553735214</c:v>
                </c:pt>
                <c:pt idx="2">
                  <c:v>243.90244327762949</c:v>
                </c:pt>
                <c:pt idx="3">
                  <c:v>301.20482401582115</c:v>
                </c:pt>
                <c:pt idx="4">
                  <c:v>3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075-4AEC-A919-97A5313BE1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002464"/>
        <c:axId val="575006776"/>
      </c:scatterChart>
      <c:valAx>
        <c:axId val="5750024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mintaan</a:t>
                </a:r>
                <a:r>
                  <a:rPr lang="en-US" baseline="0"/>
                  <a:t> (TEUs/Tahun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06776"/>
        <c:crosses val="autoZero"/>
        <c:crossBetween val="midCat"/>
      </c:valAx>
      <c:valAx>
        <c:axId val="575006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a</a:t>
                </a:r>
                <a:r>
                  <a:rPr lang="en-US" baseline="0"/>
                  <a:t> Angkut (TEUs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024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ptkm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2501811023622047"/>
                  <c:y val="-0.52699876057159523"/>
                </c:manualLayout>
              </c:layout>
              <c:numFmt formatCode="General" sourceLinked="0"/>
              <c:spPr>
                <a:solidFill>
                  <a:srgbClr val="00B0F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REKAPAN!$Q$36:$Q$40</c:f>
              <c:numCache>
                <c:formatCode>_(* #,##0_);_(* \(#,##0\);_(* "-"_);_(@_)</c:formatCode>
                <c:ptCount val="5"/>
                <c:pt idx="0">
                  <c:v>7500000</c:v>
                </c:pt>
                <c:pt idx="1">
                  <c:v>15000000</c:v>
                </c:pt>
                <c:pt idx="2">
                  <c:v>22500000</c:v>
                </c:pt>
                <c:pt idx="3">
                  <c:v>30000000</c:v>
                </c:pt>
                <c:pt idx="4">
                  <c:v>37500000</c:v>
                </c:pt>
              </c:numCache>
            </c:numRef>
          </c:xVal>
          <c:yVal>
            <c:numRef>
              <c:f>REKAPAN!$R$36:$R$40</c:f>
              <c:numCache>
                <c:formatCode>_("Rp"* #,##0_);_("Rp"* \(#,##0\);_("Rp"* "-"_);_(@_)</c:formatCode>
                <c:ptCount val="5"/>
                <c:pt idx="0">
                  <c:v>9989.5321548779793</c:v>
                </c:pt>
                <c:pt idx="1">
                  <c:v>4971.3278461127684</c:v>
                </c:pt>
                <c:pt idx="2">
                  <c:v>3011.833775081353</c:v>
                </c:pt>
                <c:pt idx="3">
                  <c:v>2485.6639230563842</c:v>
                </c:pt>
                <c:pt idx="4">
                  <c:v>2102.35847668544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ED-49F5-B46A-9147C72A9355}"/>
            </c:ext>
          </c:extLst>
        </c:ser>
        <c:ser>
          <c:idx val="1"/>
          <c:order val="1"/>
          <c:tx>
            <c:v>spcb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24740332458442696"/>
                  <c:y val="-0.70755431612715081"/>
                </c:manualLayout>
              </c:layout>
              <c:numFmt formatCode="General" sourceLinked="0"/>
              <c:spPr>
                <a:solidFill>
                  <a:srgbClr val="FFC00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REKAPAN!$Q$34:$Q$40</c:f>
              <c:numCache>
                <c:formatCode>_(* #,##0_);_(* \(#,##0\);_(* "-"_);_(@_)</c:formatCode>
                <c:ptCount val="7"/>
                <c:pt idx="0">
                  <c:v>43750000</c:v>
                </c:pt>
                <c:pt idx="1">
                  <c:v>50000000</c:v>
                </c:pt>
                <c:pt idx="2">
                  <c:v>7500000</c:v>
                </c:pt>
                <c:pt idx="3">
                  <c:v>15000000</c:v>
                </c:pt>
                <c:pt idx="4">
                  <c:v>22500000</c:v>
                </c:pt>
                <c:pt idx="5">
                  <c:v>30000000</c:v>
                </c:pt>
                <c:pt idx="6">
                  <c:v>37500000</c:v>
                </c:pt>
              </c:numCache>
            </c:numRef>
          </c:xVal>
          <c:yVal>
            <c:numRef>
              <c:f>REKAPAN!$W$34:$W$40</c:f>
              <c:numCache>
                <c:formatCode>_("Rp"* #,##0_);_("Rp"* \(#,##0\);_("Rp"* "-"_);_(@_)</c:formatCode>
                <c:ptCount val="7"/>
                <c:pt idx="0">
                  <c:v>1759.3610105051996</c:v>
                </c:pt>
                <c:pt idx="1">
                  <c:v>1928.0606611046057</c:v>
                </c:pt>
                <c:pt idx="2">
                  <c:v>9836.4924878223301</c:v>
                </c:pt>
                <c:pt idx="3">
                  <c:v>4674.1791812071124</c:v>
                </c:pt>
                <c:pt idx="4">
                  <c:v>2808.7724087905672</c:v>
                </c:pt>
                <c:pt idx="5">
                  <c:v>2650.7570850675384</c:v>
                </c:pt>
                <c:pt idx="6">
                  <c:v>2464.29409747676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CED-49F5-B46A-9147C72A9355}"/>
            </c:ext>
          </c:extLst>
        </c:ser>
        <c:ser>
          <c:idx val="2"/>
          <c:order val="2"/>
          <c:tx>
            <c:v>saat ini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xVal>
            <c:numRef>
              <c:f>'DATAEXISTINGTARIF&amp;DEMAND SPCB'!$AB$17:$AB$39</c:f>
              <c:numCache>
                <c:formatCode>_(* #,##0_);_(* \(#,##0\);_(* "-"_);_(@_)</c:formatCode>
                <c:ptCount val="23"/>
                <c:pt idx="0">
                  <c:v>2856580</c:v>
                </c:pt>
                <c:pt idx="1">
                  <c:v>3078139</c:v>
                </c:pt>
                <c:pt idx="2">
                  <c:v>3396330</c:v>
                </c:pt>
                <c:pt idx="3">
                  <c:v>3804454</c:v>
                </c:pt>
                <c:pt idx="4">
                  <c:v>4201755</c:v>
                </c:pt>
                <c:pt idx="5">
                  <c:v>4568550</c:v>
                </c:pt>
                <c:pt idx="6">
                  <c:v>4966940</c:v>
                </c:pt>
                <c:pt idx="7">
                  <c:v>5466804</c:v>
                </c:pt>
                <c:pt idx="8">
                  <c:v>6034756</c:v>
                </c:pt>
                <c:pt idx="9">
                  <c:v>6646029</c:v>
                </c:pt>
                <c:pt idx="10">
                  <c:v>6664476</c:v>
                </c:pt>
                <c:pt idx="11">
                  <c:v>6997588</c:v>
                </c:pt>
                <c:pt idx="12">
                  <c:v>7105180</c:v>
                </c:pt>
                <c:pt idx="13">
                  <c:v>9142596</c:v>
                </c:pt>
                <c:pt idx="14">
                  <c:v>9266627</c:v>
                </c:pt>
                <c:pt idx="15">
                  <c:v>10618336</c:v>
                </c:pt>
                <c:pt idx="16">
                  <c:v>10789928</c:v>
                </c:pt>
                <c:pt idx="17">
                  <c:v>11730600</c:v>
                </c:pt>
                <c:pt idx="18">
                  <c:v>14358912</c:v>
                </c:pt>
                <c:pt idx="19">
                  <c:v>17034400</c:v>
                </c:pt>
                <c:pt idx="20">
                  <c:v>18758000</c:v>
                </c:pt>
                <c:pt idx="21">
                  <c:v>21152220</c:v>
                </c:pt>
                <c:pt idx="22">
                  <c:v>25467965</c:v>
                </c:pt>
              </c:numCache>
            </c:numRef>
          </c:xVal>
          <c:yVal>
            <c:numRef>
              <c:f>'DATAEXISTINGTARIF&amp;DEMAND SPCB'!$AD$17:$AD$39</c:f>
              <c:numCache>
                <c:formatCode>_("Rp"* #,##0_);_("Rp"* \(#,##0\);_("Rp"* "-"_);_(@_)</c:formatCode>
                <c:ptCount val="23"/>
                <c:pt idx="0">
                  <c:v>10522.022838499184</c:v>
                </c:pt>
                <c:pt idx="1">
                  <c:v>19723.183391003462</c:v>
                </c:pt>
                <c:pt idx="2">
                  <c:v>11853.088480801336</c:v>
                </c:pt>
                <c:pt idx="3">
                  <c:v>9783.3223900196972</c:v>
                </c:pt>
                <c:pt idx="4">
                  <c:v>16247.139588100687</c:v>
                </c:pt>
                <c:pt idx="5">
                  <c:v>4105.2631578947367</c:v>
                </c:pt>
                <c:pt idx="6">
                  <c:v>8507.1090047393373</c:v>
                </c:pt>
                <c:pt idx="7">
                  <c:v>13907.284768211921</c:v>
                </c:pt>
                <c:pt idx="8">
                  <c:v>6649.2829204693608</c:v>
                </c:pt>
                <c:pt idx="9">
                  <c:v>11066.12685560054</c:v>
                </c:pt>
                <c:pt idx="10">
                  <c:v>6664.5119586296059</c:v>
                </c:pt>
                <c:pt idx="11">
                  <c:v>11985.446985446986</c:v>
                </c:pt>
                <c:pt idx="12">
                  <c:v>17735.849056603773</c:v>
                </c:pt>
                <c:pt idx="13">
                  <c:v>5567.6855895196504</c:v>
                </c:pt>
                <c:pt idx="14">
                  <c:v>7021.9244823386116</c:v>
                </c:pt>
                <c:pt idx="15">
                  <c:v>14991.610738255034</c:v>
                </c:pt>
                <c:pt idx="16">
                  <c:v>5778.6483839373168</c:v>
                </c:pt>
                <c:pt idx="17">
                  <c:v>7964.2857142857147</c:v>
                </c:pt>
                <c:pt idx="18">
                  <c:v>5806.0109289617485</c:v>
                </c:pt>
                <c:pt idx="19">
                  <c:v>10747.663551401869</c:v>
                </c:pt>
                <c:pt idx="20">
                  <c:v>5420.353982300885</c:v>
                </c:pt>
                <c:pt idx="21">
                  <c:v>5808.3832335329344</c:v>
                </c:pt>
                <c:pt idx="22">
                  <c:v>5531.3351498637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CED-49F5-B46A-9147C72A9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007168"/>
        <c:axId val="575011088"/>
      </c:scatterChart>
      <c:valAx>
        <c:axId val="5750071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11088"/>
        <c:crosses val="autoZero"/>
        <c:crossBetween val="midCat"/>
        <c:majorUnit val="30000000"/>
      </c:valAx>
      <c:valAx>
        <c:axId val="575011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Rp&quot;* #,##0_);_(&quot;Rp&quot;* \(#,##0\);_(&quot;Rp&quot;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071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v>PETIKEMAS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REKAPAN!$BD$45:$BD$48</c:f>
              <c:strCache>
                <c:ptCount val="4"/>
                <c:pt idx="0">
                  <c:v>CC</c:v>
                </c:pt>
                <c:pt idx="1">
                  <c:v>OC</c:v>
                </c:pt>
                <c:pt idx="2">
                  <c:v>VC</c:v>
                </c:pt>
                <c:pt idx="3">
                  <c:v>CHC</c:v>
                </c:pt>
              </c:strCache>
            </c:strRef>
          </c:cat>
          <c:val>
            <c:numRef>
              <c:f>REKAPAN!$BE$45:$BE$48</c:f>
              <c:numCache>
                <c:formatCode>0%</c:formatCode>
                <c:ptCount val="4"/>
                <c:pt idx="0">
                  <c:v>3.3109055466846692E-2</c:v>
                </c:pt>
                <c:pt idx="1">
                  <c:v>5.8403983479142309E-2</c:v>
                </c:pt>
                <c:pt idx="2">
                  <c:v>0.50566688783356517</c:v>
                </c:pt>
                <c:pt idx="3">
                  <c:v>0.40282007322044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64-4DF1-91CF-D7AA457060C9}"/>
            </c:ext>
          </c:extLst>
        </c:ser>
        <c:ser>
          <c:idx val="1"/>
          <c:order val="1"/>
          <c:tx>
            <c:v>SPCB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REKAPAN!$BD$45:$BD$48</c:f>
              <c:strCache>
                <c:ptCount val="4"/>
                <c:pt idx="0">
                  <c:v>CC</c:v>
                </c:pt>
                <c:pt idx="1">
                  <c:v>OC</c:v>
                </c:pt>
                <c:pt idx="2">
                  <c:v>VC</c:v>
                </c:pt>
                <c:pt idx="3">
                  <c:v>CHC</c:v>
                </c:pt>
              </c:strCache>
            </c:strRef>
          </c:cat>
          <c:val>
            <c:numRef>
              <c:f>REKAPAN!$BH$45:$BH$48</c:f>
              <c:numCache>
                <c:formatCode>0%</c:formatCode>
                <c:ptCount val="4"/>
                <c:pt idx="0">
                  <c:v>4.267618229483458E-2</c:v>
                </c:pt>
                <c:pt idx="1">
                  <c:v>7.7511969805137998E-2</c:v>
                </c:pt>
                <c:pt idx="2">
                  <c:v>0.51239600741568425</c:v>
                </c:pt>
                <c:pt idx="3">
                  <c:v>0.367415840484343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264-4DF1-91CF-D7AA457060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5011480"/>
        <c:axId val="575012656"/>
      </c:barChart>
      <c:catAx>
        <c:axId val="57501148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Komponen</a:t>
                </a:r>
                <a:r>
                  <a:rPr lang="en-US" baseline="0"/>
                  <a:t> Biaya 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12656"/>
        <c:crosses val="autoZero"/>
        <c:auto val="1"/>
        <c:lblAlgn val="ctr"/>
        <c:lblOffset val="100"/>
        <c:noMultiLvlLbl val="0"/>
      </c:catAx>
      <c:valAx>
        <c:axId val="5750126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114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NEW SOLVER 2'!$E$3</c:f>
              <c:strCache>
                <c:ptCount val="1"/>
                <c:pt idx="0">
                  <c:v>PETIKEMA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2.9970612398284097E-2"/>
                  <c:y val="-0.46410113984354723"/>
                </c:manualLayout>
              </c:layout>
              <c:numFmt formatCode="General" sourceLinked="0"/>
              <c:spPr>
                <a:solidFill>
                  <a:schemeClr val="accent5">
                    <a:lumMod val="60000"/>
                    <a:lumOff val="40000"/>
                  </a:schemeClr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NEW SOLVER 2'!$D$4:$D$19</c:f>
              <c:numCache>
                <c:formatCode>_(* #,##0_);_(* \(#,##0\);_(* "-"_);_(@_)</c:formatCode>
                <c:ptCount val="16"/>
                <c:pt idx="0">
                  <c:v>5000000</c:v>
                </c:pt>
                <c:pt idx="1">
                  <c:v>6250000</c:v>
                </c:pt>
                <c:pt idx="2">
                  <c:v>7500000</c:v>
                </c:pt>
                <c:pt idx="3">
                  <c:v>10000000</c:v>
                </c:pt>
                <c:pt idx="4">
                  <c:v>11250000</c:v>
                </c:pt>
                <c:pt idx="5">
                  <c:v>12500000</c:v>
                </c:pt>
                <c:pt idx="6">
                  <c:v>15000000</c:v>
                </c:pt>
                <c:pt idx="7">
                  <c:v>17500000</c:v>
                </c:pt>
                <c:pt idx="8">
                  <c:v>26250000</c:v>
                </c:pt>
                <c:pt idx="9">
                  <c:v>35000000</c:v>
                </c:pt>
                <c:pt idx="10">
                  <c:v>37500000</c:v>
                </c:pt>
                <c:pt idx="11">
                  <c:v>37500000</c:v>
                </c:pt>
                <c:pt idx="12">
                  <c:v>40000000</c:v>
                </c:pt>
                <c:pt idx="13">
                  <c:v>45000000</c:v>
                </c:pt>
                <c:pt idx="14">
                  <c:v>52500000</c:v>
                </c:pt>
                <c:pt idx="15">
                  <c:v>60000000</c:v>
                </c:pt>
              </c:numCache>
            </c:numRef>
          </c:xVal>
          <c:yVal>
            <c:numRef>
              <c:f>'NEW SOLVER 2'!$E$4:$E$19</c:f>
              <c:numCache>
                <c:formatCode>General</c:formatCode>
                <c:ptCount val="16"/>
                <c:pt idx="0">
                  <c:v>9865.0861059811268</c:v>
                </c:pt>
                <c:pt idx="1">
                  <c:v>7346.6529312731618</c:v>
                </c:pt>
                <c:pt idx="2">
                  <c:v>6188.0480024119825</c:v>
                </c:pt>
                <c:pt idx="3">
                  <c:v>6093.1378200892968</c:v>
                </c:pt>
                <c:pt idx="4">
                  <c:v>4714.6837257659799</c:v>
                </c:pt>
                <c:pt idx="5">
                  <c:v>2171.9472065527107</c:v>
                </c:pt>
                <c:pt idx="6">
                  <c:v>4245.5720278072195</c:v>
                </c:pt>
                <c:pt idx="7">
                  <c:v>3726.3626595321748</c:v>
                </c:pt>
                <c:pt idx="8">
                  <c:v>1488.1149179288309</c:v>
                </c:pt>
                <c:pt idx="9">
                  <c:v>1649.1837975791273</c:v>
                </c:pt>
                <c:pt idx="10">
                  <c:v>2042.8079695091601</c:v>
                </c:pt>
                <c:pt idx="11">
                  <c:v>2102.3584766854456</c:v>
                </c:pt>
                <c:pt idx="12">
                  <c:v>1493.4522834097254</c:v>
                </c:pt>
                <c:pt idx="13">
                  <c:v>1891.5337467488775</c:v>
                </c:pt>
                <c:pt idx="14">
                  <c:v>1537.4968850162315</c:v>
                </c:pt>
                <c:pt idx="15">
                  <c:v>1409.71387359664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21-4EF7-8C71-2910A28E9C62}"/>
            </c:ext>
          </c:extLst>
        </c:ser>
        <c:ser>
          <c:idx val="1"/>
          <c:order val="1"/>
          <c:tx>
            <c:strRef>
              <c:f>'NEW SOLVER 2'!$K$3</c:f>
              <c:strCache>
                <c:ptCount val="1"/>
                <c:pt idx="0">
                  <c:v>SPC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accent2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2.5231455533582088E-2"/>
                  <c:y val="-0.34364389836323"/>
                </c:manualLayout>
              </c:layout>
              <c:numFmt formatCode="General" sourceLinked="0"/>
              <c:spPr>
                <a:solidFill>
                  <a:schemeClr val="accent2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NEW SOLVER 2'!$D$4:$D$19</c:f>
              <c:numCache>
                <c:formatCode>_(* #,##0_);_(* \(#,##0\);_(* "-"_);_(@_)</c:formatCode>
                <c:ptCount val="16"/>
                <c:pt idx="0">
                  <c:v>5000000</c:v>
                </c:pt>
                <c:pt idx="1">
                  <c:v>6250000</c:v>
                </c:pt>
                <c:pt idx="2">
                  <c:v>7500000</c:v>
                </c:pt>
                <c:pt idx="3">
                  <c:v>10000000</c:v>
                </c:pt>
                <c:pt idx="4">
                  <c:v>11250000</c:v>
                </c:pt>
                <c:pt idx="5">
                  <c:v>12500000</c:v>
                </c:pt>
                <c:pt idx="6">
                  <c:v>15000000</c:v>
                </c:pt>
                <c:pt idx="7">
                  <c:v>17500000</c:v>
                </c:pt>
                <c:pt idx="8">
                  <c:v>26250000</c:v>
                </c:pt>
                <c:pt idx="9">
                  <c:v>35000000</c:v>
                </c:pt>
                <c:pt idx="10">
                  <c:v>37500000</c:v>
                </c:pt>
                <c:pt idx="11">
                  <c:v>37500000</c:v>
                </c:pt>
                <c:pt idx="12">
                  <c:v>40000000</c:v>
                </c:pt>
                <c:pt idx="13">
                  <c:v>45000000</c:v>
                </c:pt>
                <c:pt idx="14">
                  <c:v>52500000</c:v>
                </c:pt>
                <c:pt idx="15">
                  <c:v>60000000</c:v>
                </c:pt>
              </c:numCache>
            </c:numRef>
          </c:xVal>
          <c:yVal>
            <c:numRef>
              <c:f>'NEW SOLVER 2'!$K$4:$K$19</c:f>
              <c:numCache>
                <c:formatCode>General</c:formatCode>
                <c:ptCount val="16"/>
                <c:pt idx="0">
                  <c:v>8006.002358473047</c:v>
                </c:pt>
                <c:pt idx="1">
                  <c:v>8433.0589698937529</c:v>
                </c:pt>
                <c:pt idx="2">
                  <c:v>5269.189555786862</c:v>
                </c:pt>
                <c:pt idx="3">
                  <c:v>4799.0714470223493</c:v>
                </c:pt>
                <c:pt idx="4">
                  <c:v>3583.6146839972912</c:v>
                </c:pt>
                <c:pt idx="5">
                  <c:v>2820.8329823138033</c:v>
                </c:pt>
                <c:pt idx="6">
                  <c:v>3141.8615256382882</c:v>
                </c:pt>
                <c:pt idx="7">
                  <c:v>1851.0119699064192</c:v>
                </c:pt>
                <c:pt idx="8">
                  <c:v>2316.236486125069</c:v>
                </c:pt>
                <c:pt idx="9">
                  <c:v>1821.0297991665182</c:v>
                </c:pt>
                <c:pt idx="10">
                  <c:v>2287.7662038450676</c:v>
                </c:pt>
                <c:pt idx="11">
                  <c:v>2464.2940974767685</c:v>
                </c:pt>
                <c:pt idx="12">
                  <c:v>2059.5972223032095</c:v>
                </c:pt>
                <c:pt idx="13">
                  <c:v>2244.1454517175966</c:v>
                </c:pt>
                <c:pt idx="14">
                  <c:v>1729.914520952002</c:v>
                </c:pt>
                <c:pt idx="15">
                  <c:v>1643.4724541159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C21-4EF7-8C71-2910A28E9C62}"/>
            </c:ext>
          </c:extLst>
        </c:ser>
        <c:ser>
          <c:idx val="2"/>
          <c:order val="2"/>
          <c:tx>
            <c:v>TARIF SAAT INI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accent3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44376376126180839"/>
                  <c:y val="-7.0091079305952764E-2"/>
                </c:manualLayout>
              </c:layout>
              <c:numFmt formatCode="General" sourceLinked="0"/>
              <c:spPr>
                <a:solidFill>
                  <a:schemeClr val="bg1">
                    <a:lumMod val="85000"/>
                  </a:schemeClr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NEW SOLVER 2'!$K$22:$K$44</c:f>
              <c:numCache>
                <c:formatCode>General</c:formatCode>
                <c:ptCount val="23"/>
                <c:pt idx="0">
                  <c:v>2856580</c:v>
                </c:pt>
                <c:pt idx="1">
                  <c:v>3078139</c:v>
                </c:pt>
                <c:pt idx="2">
                  <c:v>3396330</c:v>
                </c:pt>
                <c:pt idx="3">
                  <c:v>3804454</c:v>
                </c:pt>
                <c:pt idx="4">
                  <c:v>4201755</c:v>
                </c:pt>
                <c:pt idx="5">
                  <c:v>4568550</c:v>
                </c:pt>
                <c:pt idx="6">
                  <c:v>4966940</c:v>
                </c:pt>
                <c:pt idx="7">
                  <c:v>5466804</c:v>
                </c:pt>
                <c:pt idx="8">
                  <c:v>6034756</c:v>
                </c:pt>
                <c:pt idx="9">
                  <c:v>6646029</c:v>
                </c:pt>
                <c:pt idx="10">
                  <c:v>6664476</c:v>
                </c:pt>
                <c:pt idx="11">
                  <c:v>6997588</c:v>
                </c:pt>
                <c:pt idx="12">
                  <c:v>7105180</c:v>
                </c:pt>
                <c:pt idx="13">
                  <c:v>9142596</c:v>
                </c:pt>
                <c:pt idx="14">
                  <c:v>9266627</c:v>
                </c:pt>
                <c:pt idx="15">
                  <c:v>10618336</c:v>
                </c:pt>
                <c:pt idx="16">
                  <c:v>10789928</c:v>
                </c:pt>
                <c:pt idx="17">
                  <c:v>11730600</c:v>
                </c:pt>
                <c:pt idx="18">
                  <c:v>14358912</c:v>
                </c:pt>
                <c:pt idx="19">
                  <c:v>17034400</c:v>
                </c:pt>
                <c:pt idx="20">
                  <c:v>18758000</c:v>
                </c:pt>
                <c:pt idx="21">
                  <c:v>21152220</c:v>
                </c:pt>
                <c:pt idx="22">
                  <c:v>25467965</c:v>
                </c:pt>
              </c:numCache>
            </c:numRef>
          </c:xVal>
          <c:yVal>
            <c:numRef>
              <c:f>'NEW SOLVER 2'!$L$22:$L$44</c:f>
              <c:numCache>
                <c:formatCode>General</c:formatCode>
                <c:ptCount val="23"/>
                <c:pt idx="0">
                  <c:v>9995.9216965742253</c:v>
                </c:pt>
                <c:pt idx="1">
                  <c:v>18737.024221453288</c:v>
                </c:pt>
                <c:pt idx="2">
                  <c:v>11260.434056761269</c:v>
                </c:pt>
                <c:pt idx="3">
                  <c:v>9294.1562705187134</c:v>
                </c:pt>
                <c:pt idx="4">
                  <c:v>15434.782608695652</c:v>
                </c:pt>
                <c:pt idx="5">
                  <c:v>3900</c:v>
                </c:pt>
                <c:pt idx="6">
                  <c:v>8081.7535545023693</c:v>
                </c:pt>
                <c:pt idx="7">
                  <c:v>13211.920529801324</c:v>
                </c:pt>
                <c:pt idx="8">
                  <c:v>6316.8187744458928</c:v>
                </c:pt>
                <c:pt idx="9">
                  <c:v>10512.820512820514</c:v>
                </c:pt>
                <c:pt idx="10">
                  <c:v>6331.2863606981255</c:v>
                </c:pt>
                <c:pt idx="11">
                  <c:v>11386.174636174635</c:v>
                </c:pt>
                <c:pt idx="12">
                  <c:v>16849.056603773584</c:v>
                </c:pt>
                <c:pt idx="13">
                  <c:v>5289.3013100436683</c:v>
                </c:pt>
                <c:pt idx="14">
                  <c:v>6670.8282582216807</c:v>
                </c:pt>
                <c:pt idx="15">
                  <c:v>14242.030201342282</c:v>
                </c:pt>
                <c:pt idx="16">
                  <c:v>5489.7159647404505</c:v>
                </c:pt>
                <c:pt idx="17">
                  <c:v>7566.0714285714284</c:v>
                </c:pt>
                <c:pt idx="18">
                  <c:v>5515.710382513661</c:v>
                </c:pt>
                <c:pt idx="19">
                  <c:v>10210.280373831776</c:v>
                </c:pt>
                <c:pt idx="20">
                  <c:v>5149.3362831858403</c:v>
                </c:pt>
                <c:pt idx="21">
                  <c:v>5517.9640718562878</c:v>
                </c:pt>
                <c:pt idx="22">
                  <c:v>5254.76839237057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C21-4EF7-8C71-2910A28E9C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003248"/>
        <c:axId val="575004032"/>
      </c:scatterChart>
      <c:valAx>
        <c:axId val="5750032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d-ID" sz="1200"/>
                  <a:t>Juta </a:t>
                </a:r>
                <a:r>
                  <a:rPr lang="en-US" sz="1200"/>
                  <a:t>TEUs.Mi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04032"/>
        <c:crossesAt val="0"/>
        <c:crossBetween val="midCat"/>
        <c:dispUnits>
          <c:custUnit val="1000000"/>
        </c:dispUnits>
      </c:valAx>
      <c:valAx>
        <c:axId val="575004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Biaya per Unit (</a:t>
                </a:r>
                <a:r>
                  <a:rPr lang="id-ID" sz="1200"/>
                  <a:t>Ribu </a:t>
                </a:r>
                <a:r>
                  <a:rPr lang="en-US" sz="1200"/>
                  <a:t>Rp/TEUs.Mile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75003248"/>
        <c:crosses val="autoZero"/>
        <c:crossBetween val="midCat"/>
        <c:dispUnits>
          <c:custUnit val="1000"/>
        </c:dispUnits>
      </c:valAx>
      <c:spPr>
        <a:solidFill>
          <a:schemeClr val="accent2">
            <a:lumMod val="20000"/>
            <a:lumOff val="80000"/>
          </a:schemeClr>
        </a:solidFill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70166418526159535"/>
          <c:y val="5.2155541927674486E-2"/>
          <c:w val="0.18128529856029726"/>
          <c:h val="0.19879626238210038"/>
        </c:manualLayout>
      </c:layout>
      <c:overlay val="1"/>
      <c:spPr>
        <a:solidFill>
          <a:schemeClr val="bg1">
            <a:lumMod val="95000"/>
          </a:schemeClr>
        </a:solidFill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accent4">
        <a:lumMod val="20000"/>
        <a:lumOff val="80000"/>
      </a:schemeClr>
    </a:solidFill>
    <a:ln w="9525" cap="flat" cmpd="sng" algn="ctr">
      <a:solidFill>
        <a:sysClr val="windowText" lastClr="000000"/>
      </a:solidFill>
      <a:round/>
    </a:ln>
    <a:effectLst/>
  </c:spPr>
  <c:txPr>
    <a:bodyPr/>
    <a:lstStyle/>
    <a:p>
      <a:pPr>
        <a:defRPr sz="1050">
          <a:solidFill>
            <a:sysClr val="windowText" lastClr="000000"/>
          </a:solidFill>
        </a:defRPr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NEW SOLVER 2'!$R$3</c:f>
              <c:strCache>
                <c:ptCount val="1"/>
                <c:pt idx="0">
                  <c:v>ptkm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7540704286964129"/>
                  <c:y val="0.4172138378536016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NEW SOLVER 2'!$Q$4:$Q$19</c:f>
              <c:numCache>
                <c:formatCode>General</c:formatCode>
                <c:ptCount val="16"/>
                <c:pt idx="0">
                  <c:v>6.6989700043360187</c:v>
                </c:pt>
                <c:pt idx="1">
                  <c:v>6.795880017344075</c:v>
                </c:pt>
                <c:pt idx="2">
                  <c:v>6.8750612633917001</c:v>
                </c:pt>
                <c:pt idx="3">
                  <c:v>7</c:v>
                </c:pt>
                <c:pt idx="4">
                  <c:v>7.0511525224473814</c:v>
                </c:pt>
                <c:pt idx="5">
                  <c:v>7.0969100130080562</c:v>
                </c:pt>
                <c:pt idx="6">
                  <c:v>7.1760912590556813</c:v>
                </c:pt>
                <c:pt idx="7">
                  <c:v>7.2430380486862944</c:v>
                </c:pt>
                <c:pt idx="8">
                  <c:v>7.4191293077419758</c:v>
                </c:pt>
                <c:pt idx="9">
                  <c:v>7.5440680443502757</c:v>
                </c:pt>
                <c:pt idx="10">
                  <c:v>7.5740312677277188</c:v>
                </c:pt>
                <c:pt idx="11">
                  <c:v>7.5740312677277188</c:v>
                </c:pt>
                <c:pt idx="12">
                  <c:v>7.6020599913279625</c:v>
                </c:pt>
                <c:pt idx="13">
                  <c:v>7.653212513775344</c:v>
                </c:pt>
                <c:pt idx="14">
                  <c:v>7.720159303405957</c:v>
                </c:pt>
                <c:pt idx="15">
                  <c:v>7.7781512503836439</c:v>
                </c:pt>
              </c:numCache>
            </c:numRef>
          </c:xVal>
          <c:yVal>
            <c:numRef>
              <c:f>'NEW SOLVER 2'!$R$4:$R$19</c:f>
              <c:numCache>
                <c:formatCode>General</c:formatCode>
                <c:ptCount val="16"/>
                <c:pt idx="0">
                  <c:v>3.9941008802814957</c:v>
                </c:pt>
                <c:pt idx="1">
                  <c:v>3.8660895234984904</c:v>
                </c:pt>
                <c:pt idx="2">
                  <c:v>3.7915536739836622</c:v>
                </c:pt>
                <c:pt idx="3">
                  <c:v>3.7848410015000398</c:v>
                </c:pt>
                <c:pt idx="4">
                  <c:v>3.6734525643561429</c:v>
                </c:pt>
                <c:pt idx="5">
                  <c:v>3.3368492646638215</c:v>
                </c:pt>
                <c:pt idx="6">
                  <c:v>3.6279362132568598</c:v>
                </c:pt>
                <c:pt idx="7">
                  <c:v>3.571285119312015</c:v>
                </c:pt>
                <c:pt idx="8">
                  <c:v>3.1726364703867831</c:v>
                </c:pt>
                <c:pt idx="9">
                  <c:v>3.2172690594202837</c:v>
                </c:pt>
                <c:pt idx="10">
                  <c:v>3.3102275434791264</c:v>
                </c:pt>
                <c:pt idx="11">
                  <c:v>3.322706770290043</c:v>
                </c:pt>
                <c:pt idx="12">
                  <c:v>3.1741913512234388</c:v>
                </c:pt>
                <c:pt idx="13">
                  <c:v>3.2768140939216943</c:v>
                </c:pt>
                <c:pt idx="14">
                  <c:v>3.186814244563466</c:v>
                </c:pt>
                <c:pt idx="15">
                  <c:v>3.1491309738412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A1-4F3A-8A72-35E6FFC20FA0}"/>
            </c:ext>
          </c:extLst>
        </c:ser>
        <c:ser>
          <c:idx val="1"/>
          <c:order val="1"/>
          <c:tx>
            <c:strRef>
              <c:f>'NEW SOLVER 2'!$S$3</c:f>
              <c:strCache>
                <c:ptCount val="1"/>
                <c:pt idx="0">
                  <c:v>spc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5185148731408574"/>
                  <c:y val="0.279578958880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NEW SOLVER 2'!$Q$4:$Q$19</c:f>
              <c:numCache>
                <c:formatCode>General</c:formatCode>
                <c:ptCount val="16"/>
                <c:pt idx="0">
                  <c:v>6.6989700043360187</c:v>
                </c:pt>
                <c:pt idx="1">
                  <c:v>6.795880017344075</c:v>
                </c:pt>
                <c:pt idx="2">
                  <c:v>6.8750612633917001</c:v>
                </c:pt>
                <c:pt idx="3">
                  <c:v>7</c:v>
                </c:pt>
                <c:pt idx="4">
                  <c:v>7.0511525224473814</c:v>
                </c:pt>
                <c:pt idx="5">
                  <c:v>7.0969100130080562</c:v>
                </c:pt>
                <c:pt idx="6">
                  <c:v>7.1760912590556813</c:v>
                </c:pt>
                <c:pt idx="7">
                  <c:v>7.2430380486862944</c:v>
                </c:pt>
                <c:pt idx="8">
                  <c:v>7.4191293077419758</c:v>
                </c:pt>
                <c:pt idx="9">
                  <c:v>7.5440680443502757</c:v>
                </c:pt>
                <c:pt idx="10">
                  <c:v>7.5740312677277188</c:v>
                </c:pt>
                <c:pt idx="11">
                  <c:v>7.5740312677277188</c:v>
                </c:pt>
                <c:pt idx="12">
                  <c:v>7.6020599913279625</c:v>
                </c:pt>
                <c:pt idx="13">
                  <c:v>7.653212513775344</c:v>
                </c:pt>
                <c:pt idx="14">
                  <c:v>7.720159303405957</c:v>
                </c:pt>
                <c:pt idx="15">
                  <c:v>7.7781512503836439</c:v>
                </c:pt>
              </c:numCache>
            </c:numRef>
          </c:xVal>
          <c:yVal>
            <c:numRef>
              <c:f>'NEW SOLVER 2'!$S$4:$S$19</c:f>
              <c:numCache>
                <c:formatCode>General</c:formatCode>
                <c:ptCount val="16"/>
                <c:pt idx="0">
                  <c:v>3.9034157137070928</c:v>
                </c:pt>
                <c:pt idx="1">
                  <c:v>3.9259851372309229</c:v>
                </c:pt>
                <c:pt idx="2">
                  <c:v>3.7217438223252022</c:v>
                </c:pt>
                <c:pt idx="3">
                  <c:v>3.681157215616226</c:v>
                </c:pt>
                <c:pt idx="4">
                  <c:v>3.5543213074605648</c:v>
                </c:pt>
                <c:pt idx="5">
                  <c:v>3.4503773729306948</c:v>
                </c:pt>
                <c:pt idx="6">
                  <c:v>3.4971870400367262</c:v>
                </c:pt>
                <c:pt idx="7">
                  <c:v>3.2674092272064419</c:v>
                </c:pt>
                <c:pt idx="8">
                  <c:v>3.364782898481975</c:v>
                </c:pt>
                <c:pt idx="9">
                  <c:v>3.2603170526085914</c:v>
                </c:pt>
                <c:pt idx="10">
                  <c:v>3.3594116400650385</c:v>
                </c:pt>
                <c:pt idx="11">
                  <c:v>3.3916925368079034</c:v>
                </c:pt>
                <c:pt idx="12">
                  <c:v>3.3137822974399116</c:v>
                </c:pt>
                <c:pt idx="13">
                  <c:v>3.3510510017958803</c:v>
                </c:pt>
                <c:pt idx="14">
                  <c:v>3.2380246441715603</c:v>
                </c:pt>
                <c:pt idx="15">
                  <c:v>3.21576242936337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CA1-4F3A-8A72-35E6FFC20F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200064"/>
        <c:axId val="508205944"/>
      </c:scatterChart>
      <c:valAx>
        <c:axId val="508200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205944"/>
        <c:crosses val="autoZero"/>
        <c:crossBetween val="midCat"/>
      </c:valAx>
      <c:valAx>
        <c:axId val="508205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2000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NEW SOLVER 2'!$Y$3</c:f>
              <c:strCache>
                <c:ptCount val="1"/>
                <c:pt idx="0">
                  <c:v>ptkm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15380599300087489"/>
                  <c:y val="-0.4785484106153397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NEW SOLVER 2'!$X$4:$X$19</c:f>
              <c:numCache>
                <c:formatCode>General</c:formatCode>
                <c:ptCount val="16"/>
                <c:pt idx="0">
                  <c:v>1.9999999999999999E-7</c:v>
                </c:pt>
                <c:pt idx="1">
                  <c:v>1.6E-7</c:v>
                </c:pt>
                <c:pt idx="2">
                  <c:v>1.3333333333333334E-7</c:v>
                </c:pt>
                <c:pt idx="3">
                  <c:v>9.9999999999999995E-8</c:v>
                </c:pt>
                <c:pt idx="4">
                  <c:v>8.8888888888888895E-8</c:v>
                </c:pt>
                <c:pt idx="5">
                  <c:v>8.0000000000000002E-8</c:v>
                </c:pt>
                <c:pt idx="6">
                  <c:v>6.6666666666666668E-8</c:v>
                </c:pt>
                <c:pt idx="7">
                  <c:v>5.7142857142857144E-8</c:v>
                </c:pt>
                <c:pt idx="8">
                  <c:v>3.8095238095238096E-8</c:v>
                </c:pt>
                <c:pt idx="9">
                  <c:v>2.8571428571428572E-8</c:v>
                </c:pt>
                <c:pt idx="10">
                  <c:v>2.6666666666666667E-8</c:v>
                </c:pt>
                <c:pt idx="11">
                  <c:v>2.6666666666666667E-8</c:v>
                </c:pt>
                <c:pt idx="12">
                  <c:v>2.4999999999999999E-8</c:v>
                </c:pt>
                <c:pt idx="13">
                  <c:v>2.2222222222222224E-8</c:v>
                </c:pt>
                <c:pt idx="14">
                  <c:v>1.9047619047619048E-8</c:v>
                </c:pt>
                <c:pt idx="15">
                  <c:v>1.6666666666666667E-8</c:v>
                </c:pt>
              </c:numCache>
            </c:numRef>
          </c:xVal>
          <c:yVal>
            <c:numRef>
              <c:f>'NEW SOLVER 2'!$Y$4:$Y$19</c:f>
              <c:numCache>
                <c:formatCode>General</c:formatCode>
                <c:ptCount val="16"/>
                <c:pt idx="0">
                  <c:v>1.0136758962435286E-4</c:v>
                </c:pt>
                <c:pt idx="1">
                  <c:v>1.3611640693453881E-4</c:v>
                </c:pt>
                <c:pt idx="2">
                  <c:v>1.6160184917929195E-4</c:v>
                </c:pt>
                <c:pt idx="3">
                  <c:v>1.6411905155057607E-4</c:v>
                </c:pt>
                <c:pt idx="4">
                  <c:v>2.1210330494386093E-4</c:v>
                </c:pt>
                <c:pt idx="5">
                  <c:v>4.6041634759032122E-4</c:v>
                </c:pt>
                <c:pt idx="6">
                  <c:v>2.3553952057586136E-4</c:v>
                </c:pt>
                <c:pt idx="7">
                  <c:v>2.6835820647836371E-4</c:v>
                </c:pt>
                <c:pt idx="8">
                  <c:v>6.7199111301955577E-4</c:v>
                </c:pt>
                <c:pt idx="9">
                  <c:v>6.063605533039566E-4</c:v>
                </c:pt>
                <c:pt idx="10">
                  <c:v>4.8952227273730338E-4</c:v>
                </c:pt>
                <c:pt idx="11">
                  <c:v>4.7565627417479661E-4</c:v>
                </c:pt>
                <c:pt idx="12">
                  <c:v>6.6958952161289248E-4</c:v>
                </c:pt>
                <c:pt idx="13">
                  <c:v>5.2867150888466876E-4</c:v>
                </c:pt>
                <c:pt idx="14">
                  <c:v>6.5040782179499694E-4</c:v>
                </c:pt>
                <c:pt idx="15">
                  <c:v>7.093638068898853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270-4444-8D15-947663214EAE}"/>
            </c:ext>
          </c:extLst>
        </c:ser>
        <c:ser>
          <c:idx val="1"/>
          <c:order val="1"/>
          <c:tx>
            <c:strRef>
              <c:f>'NEW SOLVER 2'!$Z$3</c:f>
              <c:strCache>
                <c:ptCount val="1"/>
                <c:pt idx="0">
                  <c:v>spc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xVal>
            <c:numRef>
              <c:f>'NEW SOLVER 2'!$X$4:$X$19</c:f>
              <c:numCache>
                <c:formatCode>General</c:formatCode>
                <c:ptCount val="16"/>
                <c:pt idx="0">
                  <c:v>1.9999999999999999E-7</c:v>
                </c:pt>
                <c:pt idx="1">
                  <c:v>1.6E-7</c:v>
                </c:pt>
                <c:pt idx="2">
                  <c:v>1.3333333333333334E-7</c:v>
                </c:pt>
                <c:pt idx="3">
                  <c:v>9.9999999999999995E-8</c:v>
                </c:pt>
                <c:pt idx="4">
                  <c:v>8.8888888888888895E-8</c:v>
                </c:pt>
                <c:pt idx="5">
                  <c:v>8.0000000000000002E-8</c:v>
                </c:pt>
                <c:pt idx="6">
                  <c:v>6.6666666666666668E-8</c:v>
                </c:pt>
                <c:pt idx="7">
                  <c:v>5.7142857142857144E-8</c:v>
                </c:pt>
                <c:pt idx="8">
                  <c:v>3.8095238095238096E-8</c:v>
                </c:pt>
                <c:pt idx="9">
                  <c:v>2.8571428571428572E-8</c:v>
                </c:pt>
                <c:pt idx="10">
                  <c:v>2.6666666666666667E-8</c:v>
                </c:pt>
                <c:pt idx="11">
                  <c:v>2.6666666666666667E-8</c:v>
                </c:pt>
                <c:pt idx="12">
                  <c:v>2.4999999999999999E-8</c:v>
                </c:pt>
                <c:pt idx="13">
                  <c:v>2.2222222222222224E-8</c:v>
                </c:pt>
                <c:pt idx="14">
                  <c:v>1.9047619047619048E-8</c:v>
                </c:pt>
                <c:pt idx="15">
                  <c:v>1.6666666666666667E-8</c:v>
                </c:pt>
              </c:numCache>
            </c:numRef>
          </c:xVal>
          <c:yVal>
            <c:numRef>
              <c:f>'NEW SOLVER 2'!$Z$4:$Z$19</c:f>
              <c:numCache>
                <c:formatCode>General</c:formatCode>
                <c:ptCount val="16"/>
                <c:pt idx="0">
                  <c:v>1.249062834638892E-4</c:v>
                </c:pt>
                <c:pt idx="1">
                  <c:v>1.1858093291770245E-4</c:v>
                </c:pt>
                <c:pt idx="2">
                  <c:v>1.8978250628728184E-4</c:v>
                </c:pt>
                <c:pt idx="3">
                  <c:v>2.0837364290970578E-4</c:v>
                </c:pt>
                <c:pt idx="4">
                  <c:v>2.7904785759069511E-4</c:v>
                </c:pt>
                <c:pt idx="5">
                  <c:v>3.5450521398106477E-4</c:v>
                </c:pt>
                <c:pt idx="6">
                  <c:v>3.18282646080923E-4</c:v>
                </c:pt>
                <c:pt idx="7">
                  <c:v>5.4024502070105823E-4</c:v>
                </c:pt>
                <c:pt idx="8">
                  <c:v>4.3173484486160686E-4</c:v>
                </c:pt>
                <c:pt idx="9">
                  <c:v>5.4913983310855103E-4</c:v>
                </c:pt>
                <c:pt idx="10">
                  <c:v>4.3710760230625479E-4</c:v>
                </c:pt>
                <c:pt idx="11">
                  <c:v>4.057957209831069E-4</c:v>
                </c:pt>
                <c:pt idx="12">
                  <c:v>4.8553182591774835E-4</c:v>
                </c:pt>
                <c:pt idx="13">
                  <c:v>4.4560391539444659E-4</c:v>
                </c:pt>
                <c:pt idx="14">
                  <c:v>5.7806324410161183E-4</c:v>
                </c:pt>
                <c:pt idx="15">
                  <c:v>6.084677583098915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270-4444-8D15-947663214E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199280"/>
        <c:axId val="508196144"/>
      </c:scatterChart>
      <c:valAx>
        <c:axId val="5081992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96144"/>
        <c:crosses val="autoZero"/>
        <c:crossBetween val="midCat"/>
      </c:valAx>
      <c:valAx>
        <c:axId val="508196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992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NEW SOLVER 2'!$L$3</c:f>
              <c:strCache>
                <c:ptCount val="1"/>
                <c:pt idx="0">
                  <c:v>UKURAN SPC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noFill/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2.1529000518515411E-2"/>
                  <c:y val="0.30571083934857229"/>
                </c:manualLayout>
              </c:layout>
              <c:numFmt formatCode="General" sourceLinked="0"/>
              <c:spPr>
                <a:solidFill>
                  <a:schemeClr val="accent2">
                    <a:lumMod val="60000"/>
                    <a:lumOff val="40000"/>
                  </a:schemeClr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NEW SOLVER 2'!$D$4:$D$19</c:f>
              <c:numCache>
                <c:formatCode>_(* #,##0_);_(* \(#,##0\);_(* "-"_);_(@_)</c:formatCode>
                <c:ptCount val="16"/>
                <c:pt idx="0">
                  <c:v>5000000</c:v>
                </c:pt>
                <c:pt idx="1">
                  <c:v>6250000</c:v>
                </c:pt>
                <c:pt idx="2">
                  <c:v>7500000</c:v>
                </c:pt>
                <c:pt idx="3">
                  <c:v>10000000</c:v>
                </c:pt>
                <c:pt idx="4">
                  <c:v>11250000</c:v>
                </c:pt>
                <c:pt idx="5">
                  <c:v>12500000</c:v>
                </c:pt>
                <c:pt idx="6">
                  <c:v>15000000</c:v>
                </c:pt>
                <c:pt idx="7">
                  <c:v>17500000</c:v>
                </c:pt>
                <c:pt idx="8">
                  <c:v>26250000</c:v>
                </c:pt>
                <c:pt idx="9">
                  <c:v>35000000</c:v>
                </c:pt>
                <c:pt idx="10">
                  <c:v>37500000</c:v>
                </c:pt>
                <c:pt idx="11">
                  <c:v>37500000</c:v>
                </c:pt>
                <c:pt idx="12">
                  <c:v>40000000</c:v>
                </c:pt>
                <c:pt idx="13">
                  <c:v>45000000</c:v>
                </c:pt>
                <c:pt idx="14">
                  <c:v>52500000</c:v>
                </c:pt>
                <c:pt idx="15">
                  <c:v>60000000</c:v>
                </c:pt>
              </c:numCache>
            </c:numRef>
          </c:xVal>
          <c:yVal>
            <c:numRef>
              <c:f>'NEW SOLVER 2'!$O$4:$O$19</c:f>
              <c:numCache>
                <c:formatCode>_(* #,##0_);_(* \(#,##0\);_(* "-"_);_(@_)</c:formatCode>
                <c:ptCount val="16"/>
                <c:pt idx="0">
                  <c:v>243.90244327762949</c:v>
                </c:pt>
                <c:pt idx="1">
                  <c:v>301.20482401582115</c:v>
                </c:pt>
                <c:pt idx="2">
                  <c:v>272.7272755615117</c:v>
                </c:pt>
                <c:pt idx="3">
                  <c:v>363.63637459075221</c:v>
                </c:pt>
                <c:pt idx="4">
                  <c:v>405.40541417572888</c:v>
                </c:pt>
                <c:pt idx="5">
                  <c:v>384.61539067427714</c:v>
                </c:pt>
                <c:pt idx="6">
                  <c:v>500.0000104066379</c:v>
                </c:pt>
                <c:pt idx="7">
                  <c:v>555.55555849095606</c:v>
                </c:pt>
                <c:pt idx="8">
                  <c:v>833.33333786478261</c:v>
                </c:pt>
                <c:pt idx="9">
                  <c:v>1111.1111133193176</c:v>
                </c:pt>
                <c:pt idx="10">
                  <c:v>1190.4761944146094</c:v>
                </c:pt>
                <c:pt idx="11">
                  <c:v>1250.0000225148494</c:v>
                </c:pt>
                <c:pt idx="12">
                  <c:v>1250.0000040076577</c:v>
                </c:pt>
                <c:pt idx="13">
                  <c:v>1428.5714337860984</c:v>
                </c:pt>
                <c:pt idx="14">
                  <c:v>1666.6666693547811</c:v>
                </c:pt>
                <c:pt idx="15">
                  <c:v>1875.0000410278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27B-442E-A618-A9FFAE8836AE}"/>
            </c:ext>
          </c:extLst>
        </c:ser>
        <c:ser>
          <c:idx val="1"/>
          <c:order val="1"/>
          <c:tx>
            <c:strRef>
              <c:f>'NEW SOLVER 2'!$F$3</c:f>
              <c:strCache>
                <c:ptCount val="1"/>
                <c:pt idx="0">
                  <c:v>UKURAN PETIKEMA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9892121055552334"/>
                  <c:y val="0.12165494833827342"/>
                </c:manualLayout>
              </c:layout>
              <c:numFmt formatCode="General" sourceLinked="0"/>
              <c:spPr>
                <a:solidFill>
                  <a:schemeClr val="accent1">
                    <a:lumMod val="20000"/>
                    <a:lumOff val="80000"/>
                  </a:schemeClr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NEW SOLVER 2'!$D$4:$D$19</c:f>
              <c:numCache>
                <c:formatCode>_(* #,##0_);_(* \(#,##0\);_(* "-"_);_(@_)</c:formatCode>
                <c:ptCount val="16"/>
                <c:pt idx="0">
                  <c:v>5000000</c:v>
                </c:pt>
                <c:pt idx="1">
                  <c:v>6250000</c:v>
                </c:pt>
                <c:pt idx="2">
                  <c:v>7500000</c:v>
                </c:pt>
                <c:pt idx="3">
                  <c:v>10000000</c:v>
                </c:pt>
                <c:pt idx="4">
                  <c:v>11250000</c:v>
                </c:pt>
                <c:pt idx="5">
                  <c:v>12500000</c:v>
                </c:pt>
                <c:pt idx="6">
                  <c:v>15000000</c:v>
                </c:pt>
                <c:pt idx="7">
                  <c:v>17500000</c:v>
                </c:pt>
                <c:pt idx="8">
                  <c:v>26250000</c:v>
                </c:pt>
                <c:pt idx="9">
                  <c:v>35000000</c:v>
                </c:pt>
                <c:pt idx="10">
                  <c:v>37500000</c:v>
                </c:pt>
                <c:pt idx="11">
                  <c:v>37500000</c:v>
                </c:pt>
                <c:pt idx="12">
                  <c:v>40000000</c:v>
                </c:pt>
                <c:pt idx="13">
                  <c:v>45000000</c:v>
                </c:pt>
                <c:pt idx="14">
                  <c:v>52500000</c:v>
                </c:pt>
                <c:pt idx="15">
                  <c:v>60000000</c:v>
                </c:pt>
              </c:numCache>
            </c:numRef>
          </c:xVal>
          <c:yVal>
            <c:numRef>
              <c:f>'NEW SOLVER 2'!$I$4:$I$19</c:f>
              <c:numCache>
                <c:formatCode>_(* #,##0_);_(* \(#,##0\);_(* "-"_);_(@_)</c:formatCode>
                <c:ptCount val="16"/>
                <c:pt idx="0">
                  <c:v>240.9638649084269</c:v>
                </c:pt>
                <c:pt idx="1">
                  <c:v>360</c:v>
                </c:pt>
                <c:pt idx="2">
                  <c:v>272.72728782086551</c:v>
                </c:pt>
                <c:pt idx="3">
                  <c:v>363.63636676598514</c:v>
                </c:pt>
                <c:pt idx="4">
                  <c:v>357.14286443344457</c:v>
                </c:pt>
                <c:pt idx="5">
                  <c:v>333.33334715149584</c:v>
                </c:pt>
                <c:pt idx="6">
                  <c:v>454.54545731186136</c:v>
                </c:pt>
                <c:pt idx="7">
                  <c:v>476.19048589794664</c:v>
                </c:pt>
                <c:pt idx="8">
                  <c:v>714.28574317381435</c:v>
                </c:pt>
                <c:pt idx="9">
                  <c:v>909.09094205332269</c:v>
                </c:pt>
                <c:pt idx="10">
                  <c:v>961.53847250336412</c:v>
                </c:pt>
                <c:pt idx="11">
                  <c:v>642.85720411382317</c:v>
                </c:pt>
                <c:pt idx="12">
                  <c:v>1000.0000155180844</c:v>
                </c:pt>
                <c:pt idx="13">
                  <c:v>1250.0000278256784</c:v>
                </c:pt>
                <c:pt idx="14">
                  <c:v>1428.5714352477921</c:v>
                </c:pt>
                <c:pt idx="15">
                  <c:v>1578.94741637768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27B-442E-A618-A9FFAE8836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194576"/>
        <c:axId val="508199672"/>
      </c:scatterChart>
      <c:valAx>
        <c:axId val="5081945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d-ID"/>
                  <a:t>Ribu TEUs . Mili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99672"/>
        <c:crosses val="autoZero"/>
        <c:crossBetween val="midCat"/>
        <c:dispUnits>
          <c:custUnit val="1000"/>
        </c:dispUnits>
      </c:valAx>
      <c:valAx>
        <c:axId val="508199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d-ID"/>
                  <a:t>n . Kapasitas Kapal (n . TEU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94576"/>
        <c:crosses val="autoZero"/>
        <c:crossBetween val="midCat"/>
      </c:valAx>
      <c:spPr>
        <a:solidFill>
          <a:schemeClr val="accent2">
            <a:lumMod val="20000"/>
            <a:lumOff val="80000"/>
          </a:schemeClr>
        </a:solidFill>
        <a:ln>
          <a:noFill/>
        </a:ln>
        <a:effectLst/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72095816568196636"/>
          <c:y val="0.59803163787209523"/>
          <c:w val="0.19494825958121401"/>
          <c:h val="0.1258269883313807"/>
        </c:manualLayout>
      </c:layout>
      <c:overlay val="1"/>
      <c:spPr>
        <a:solidFill>
          <a:schemeClr val="bg1">
            <a:lumMod val="95000"/>
          </a:schemeClr>
        </a:solidFill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accent4">
        <a:lumMod val="20000"/>
        <a:lumOff val="80000"/>
      </a:schemeClr>
    </a:solidFill>
    <a:ln w="9525" cap="flat" cmpd="sng" algn="ctr">
      <a:solidFill>
        <a:sysClr val="windowText" lastClr="000000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REGRESI DAYA MESIN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4246216097987752"/>
                  <c:y val="-0.2070195392242636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t" anchorCtr="0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REGRESI!$Q$3:$Q$37</c:f>
              <c:numCache>
                <c:formatCode>General</c:formatCode>
                <c:ptCount val="35"/>
                <c:pt idx="0">
                  <c:v>2995</c:v>
                </c:pt>
                <c:pt idx="1">
                  <c:v>3840</c:v>
                </c:pt>
                <c:pt idx="2">
                  <c:v>5280</c:v>
                </c:pt>
                <c:pt idx="3">
                  <c:v>5280</c:v>
                </c:pt>
                <c:pt idx="4">
                  <c:v>3960</c:v>
                </c:pt>
                <c:pt idx="5">
                  <c:v>5280</c:v>
                </c:pt>
                <c:pt idx="6">
                  <c:v>4200</c:v>
                </c:pt>
                <c:pt idx="7">
                  <c:v>7200</c:v>
                </c:pt>
                <c:pt idx="8">
                  <c:v>4030</c:v>
                </c:pt>
                <c:pt idx="9">
                  <c:v>7200</c:v>
                </c:pt>
                <c:pt idx="10">
                  <c:v>6300</c:v>
                </c:pt>
                <c:pt idx="11">
                  <c:v>6000</c:v>
                </c:pt>
                <c:pt idx="12">
                  <c:v>2970</c:v>
                </c:pt>
                <c:pt idx="13">
                  <c:v>3840</c:v>
                </c:pt>
                <c:pt idx="14">
                  <c:v>3840</c:v>
                </c:pt>
                <c:pt idx="15">
                  <c:v>8400</c:v>
                </c:pt>
                <c:pt idx="16">
                  <c:v>7200</c:v>
                </c:pt>
                <c:pt idx="17">
                  <c:v>6300</c:v>
                </c:pt>
                <c:pt idx="18">
                  <c:v>8400</c:v>
                </c:pt>
                <c:pt idx="19">
                  <c:v>7999</c:v>
                </c:pt>
                <c:pt idx="20">
                  <c:v>6300</c:v>
                </c:pt>
                <c:pt idx="21">
                  <c:v>3960</c:v>
                </c:pt>
                <c:pt idx="22">
                  <c:v>3280</c:v>
                </c:pt>
                <c:pt idx="23">
                  <c:v>8400</c:v>
                </c:pt>
                <c:pt idx="24">
                  <c:v>8400</c:v>
                </c:pt>
                <c:pt idx="25">
                  <c:v>4000</c:v>
                </c:pt>
                <c:pt idx="26">
                  <c:v>4000</c:v>
                </c:pt>
                <c:pt idx="27">
                  <c:v>8400</c:v>
                </c:pt>
                <c:pt idx="28">
                  <c:v>10520</c:v>
                </c:pt>
                <c:pt idx="29">
                  <c:v>5280</c:v>
                </c:pt>
                <c:pt idx="30">
                  <c:v>6000</c:v>
                </c:pt>
                <c:pt idx="31">
                  <c:v>5280</c:v>
                </c:pt>
                <c:pt idx="32">
                  <c:v>5280</c:v>
                </c:pt>
                <c:pt idx="33">
                  <c:v>11003</c:v>
                </c:pt>
                <c:pt idx="34">
                  <c:v>6600</c:v>
                </c:pt>
              </c:numCache>
            </c:numRef>
          </c:xVal>
          <c:yVal>
            <c:numRef>
              <c:f>REGRESI!$F$3:$F$37</c:f>
              <c:numCache>
                <c:formatCode>General</c:formatCode>
                <c:ptCount val="35"/>
                <c:pt idx="0">
                  <c:v>2482.48</c:v>
                </c:pt>
                <c:pt idx="1">
                  <c:v>3098.48</c:v>
                </c:pt>
                <c:pt idx="2">
                  <c:v>3134.56</c:v>
                </c:pt>
                <c:pt idx="3">
                  <c:v>3225.2</c:v>
                </c:pt>
                <c:pt idx="4">
                  <c:v>3344</c:v>
                </c:pt>
                <c:pt idx="5">
                  <c:v>3078.2400000000002</c:v>
                </c:pt>
                <c:pt idx="6">
                  <c:v>3300</c:v>
                </c:pt>
                <c:pt idx="7">
                  <c:v>3311.44</c:v>
                </c:pt>
                <c:pt idx="8">
                  <c:v>3468.08</c:v>
                </c:pt>
                <c:pt idx="9">
                  <c:v>3506.8</c:v>
                </c:pt>
                <c:pt idx="10">
                  <c:v>3493.6</c:v>
                </c:pt>
                <c:pt idx="11">
                  <c:v>2855.6</c:v>
                </c:pt>
                <c:pt idx="12">
                  <c:v>2987.6</c:v>
                </c:pt>
                <c:pt idx="13">
                  <c:v>3111.68</c:v>
                </c:pt>
                <c:pt idx="14">
                  <c:v>3351.04</c:v>
                </c:pt>
                <c:pt idx="15">
                  <c:v>3520</c:v>
                </c:pt>
                <c:pt idx="16">
                  <c:v>3659.04</c:v>
                </c:pt>
                <c:pt idx="17">
                  <c:v>3700.4</c:v>
                </c:pt>
                <c:pt idx="18">
                  <c:v>3687.2</c:v>
                </c:pt>
                <c:pt idx="19">
                  <c:v>3632.64</c:v>
                </c:pt>
                <c:pt idx="20">
                  <c:v>3559.6</c:v>
                </c:pt>
                <c:pt idx="21">
                  <c:v>3845.6</c:v>
                </c:pt>
                <c:pt idx="22">
                  <c:v>2640</c:v>
                </c:pt>
                <c:pt idx="23">
                  <c:v>3687.2</c:v>
                </c:pt>
                <c:pt idx="24">
                  <c:v>3493.6</c:v>
                </c:pt>
                <c:pt idx="25">
                  <c:v>2987.6</c:v>
                </c:pt>
                <c:pt idx="26">
                  <c:v>3111.68</c:v>
                </c:pt>
                <c:pt idx="27">
                  <c:v>3351.04</c:v>
                </c:pt>
                <c:pt idx="28">
                  <c:v>9736.32</c:v>
                </c:pt>
                <c:pt idx="29">
                  <c:v>2657.6</c:v>
                </c:pt>
                <c:pt idx="30">
                  <c:v>2816</c:v>
                </c:pt>
                <c:pt idx="31">
                  <c:v>2883.76</c:v>
                </c:pt>
                <c:pt idx="32">
                  <c:v>3136.32</c:v>
                </c:pt>
                <c:pt idx="33">
                  <c:v>3098.48</c:v>
                </c:pt>
                <c:pt idx="34">
                  <c:v>3134.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5F6-40B9-B71F-3EBA8BB1ED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2451120"/>
        <c:axId val="512453080"/>
      </c:scatterChart>
      <c:valAx>
        <c:axId val="51245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2453080"/>
        <c:crosses val="autoZero"/>
        <c:crossBetween val="midCat"/>
      </c:valAx>
      <c:valAx>
        <c:axId val="512453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24511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NEW SOLVER 2'!$E$3</c:f>
              <c:strCache>
                <c:ptCount val="1"/>
                <c:pt idx="0">
                  <c:v>PETIKEMA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16148928258967629"/>
                  <c:y val="-0.52147382618839311"/>
                </c:manualLayout>
              </c:layout>
              <c:numFmt formatCode="General" sourceLinked="0"/>
              <c:spPr>
                <a:noFill/>
                <a:ln>
                  <a:solidFill>
                    <a:schemeClr val="accent1">
                      <a:lumMod val="7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NEW SOLVER 2'!$C$4:$C$19</c:f>
              <c:numCache>
                <c:formatCode>General</c:formatCode>
                <c:ptCount val="16"/>
                <c:pt idx="0">
                  <c:v>250</c:v>
                </c:pt>
                <c:pt idx="1">
                  <c:v>250</c:v>
                </c:pt>
                <c:pt idx="2">
                  <c:v>500</c:v>
                </c:pt>
                <c:pt idx="3">
                  <c:v>500</c:v>
                </c:pt>
                <c:pt idx="4">
                  <c:v>750</c:v>
                </c:pt>
                <c:pt idx="5">
                  <c:v>1250</c:v>
                </c:pt>
                <c:pt idx="6">
                  <c:v>1000</c:v>
                </c:pt>
                <c:pt idx="7">
                  <c:v>1750</c:v>
                </c:pt>
                <c:pt idx="8">
                  <c:v>1750</c:v>
                </c:pt>
                <c:pt idx="9">
                  <c:v>1750</c:v>
                </c:pt>
                <c:pt idx="10">
                  <c:v>1500</c:v>
                </c:pt>
                <c:pt idx="11">
                  <c:v>1250</c:v>
                </c:pt>
                <c:pt idx="12">
                  <c:v>2000</c:v>
                </c:pt>
                <c:pt idx="13">
                  <c:v>1500</c:v>
                </c:pt>
                <c:pt idx="14">
                  <c:v>1750</c:v>
                </c:pt>
                <c:pt idx="15">
                  <c:v>2000</c:v>
                </c:pt>
              </c:numCache>
            </c:numRef>
          </c:xVal>
          <c:yVal>
            <c:numRef>
              <c:f>'NEW SOLVER 2'!$E$4:$E$19</c:f>
              <c:numCache>
                <c:formatCode>General</c:formatCode>
                <c:ptCount val="16"/>
                <c:pt idx="0">
                  <c:v>9865.0861059811268</c:v>
                </c:pt>
                <c:pt idx="1">
                  <c:v>7346.6529312731618</c:v>
                </c:pt>
                <c:pt idx="2">
                  <c:v>6188.0480024119825</c:v>
                </c:pt>
                <c:pt idx="3">
                  <c:v>6093.1378200892968</c:v>
                </c:pt>
                <c:pt idx="4">
                  <c:v>4714.6837257659799</c:v>
                </c:pt>
                <c:pt idx="5">
                  <c:v>2171.9472065527107</c:v>
                </c:pt>
                <c:pt idx="6">
                  <c:v>4245.5720278072195</c:v>
                </c:pt>
                <c:pt idx="7">
                  <c:v>3726.3626595321748</c:v>
                </c:pt>
                <c:pt idx="8">
                  <c:v>1488.1149179288309</c:v>
                </c:pt>
                <c:pt idx="9">
                  <c:v>1649.1837975791273</c:v>
                </c:pt>
                <c:pt idx="10">
                  <c:v>2042.8079695091601</c:v>
                </c:pt>
                <c:pt idx="11">
                  <c:v>2102.3584766854456</c:v>
                </c:pt>
                <c:pt idx="12">
                  <c:v>1493.4522834097254</c:v>
                </c:pt>
                <c:pt idx="13">
                  <c:v>1891.5337467488775</c:v>
                </c:pt>
                <c:pt idx="14">
                  <c:v>1537.4968850162315</c:v>
                </c:pt>
                <c:pt idx="15">
                  <c:v>1409.71387359664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52F-4237-82F8-87E676300B16}"/>
            </c:ext>
          </c:extLst>
        </c:ser>
        <c:ser>
          <c:idx val="1"/>
          <c:order val="1"/>
          <c:tx>
            <c:strRef>
              <c:f>'NEW SOLVER 2'!$K$3</c:f>
              <c:strCache>
                <c:ptCount val="1"/>
                <c:pt idx="0">
                  <c:v>SPCB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16372528433945757"/>
                  <c:y val="-0.36828229804607759"/>
                </c:manualLayout>
              </c:layout>
              <c:numFmt formatCode="General" sourceLinked="0"/>
              <c:spPr>
                <a:noFill/>
                <a:ln>
                  <a:solidFill>
                    <a:schemeClr val="accent2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NEW SOLVER 2'!$C$4:$C$19</c:f>
              <c:numCache>
                <c:formatCode>General</c:formatCode>
                <c:ptCount val="16"/>
                <c:pt idx="0">
                  <c:v>250</c:v>
                </c:pt>
                <c:pt idx="1">
                  <c:v>250</c:v>
                </c:pt>
                <c:pt idx="2">
                  <c:v>500</c:v>
                </c:pt>
                <c:pt idx="3">
                  <c:v>500</c:v>
                </c:pt>
                <c:pt idx="4">
                  <c:v>750</c:v>
                </c:pt>
                <c:pt idx="5">
                  <c:v>1250</c:v>
                </c:pt>
                <c:pt idx="6">
                  <c:v>1000</c:v>
                </c:pt>
                <c:pt idx="7">
                  <c:v>1750</c:v>
                </c:pt>
                <c:pt idx="8">
                  <c:v>1750</c:v>
                </c:pt>
                <c:pt idx="9">
                  <c:v>1750</c:v>
                </c:pt>
                <c:pt idx="10">
                  <c:v>1500</c:v>
                </c:pt>
                <c:pt idx="11">
                  <c:v>1250</c:v>
                </c:pt>
                <c:pt idx="12">
                  <c:v>2000</c:v>
                </c:pt>
                <c:pt idx="13">
                  <c:v>1500</c:v>
                </c:pt>
                <c:pt idx="14">
                  <c:v>1750</c:v>
                </c:pt>
                <c:pt idx="15">
                  <c:v>2000</c:v>
                </c:pt>
              </c:numCache>
            </c:numRef>
          </c:xVal>
          <c:yVal>
            <c:numRef>
              <c:f>'NEW SOLVER 2'!$K$4:$K$19</c:f>
              <c:numCache>
                <c:formatCode>General</c:formatCode>
                <c:ptCount val="16"/>
                <c:pt idx="0">
                  <c:v>8006.002358473047</c:v>
                </c:pt>
                <c:pt idx="1">
                  <c:v>8433.0589698937529</c:v>
                </c:pt>
                <c:pt idx="2">
                  <c:v>5269.189555786862</c:v>
                </c:pt>
                <c:pt idx="3">
                  <c:v>4799.0714470223493</c:v>
                </c:pt>
                <c:pt idx="4">
                  <c:v>3583.6146839972912</c:v>
                </c:pt>
                <c:pt idx="5">
                  <c:v>2820.8329823138033</c:v>
                </c:pt>
                <c:pt idx="6">
                  <c:v>3141.8615256382882</c:v>
                </c:pt>
                <c:pt idx="7">
                  <c:v>1851.0119699064192</c:v>
                </c:pt>
                <c:pt idx="8">
                  <c:v>2316.236486125069</c:v>
                </c:pt>
                <c:pt idx="9">
                  <c:v>1821.0297991665182</c:v>
                </c:pt>
                <c:pt idx="10">
                  <c:v>2287.7662038450676</c:v>
                </c:pt>
                <c:pt idx="11">
                  <c:v>2464.2940974767685</c:v>
                </c:pt>
                <c:pt idx="12">
                  <c:v>2059.5972223032095</c:v>
                </c:pt>
                <c:pt idx="13">
                  <c:v>2244.1454517175966</c:v>
                </c:pt>
                <c:pt idx="14">
                  <c:v>1729.914520952002</c:v>
                </c:pt>
                <c:pt idx="15">
                  <c:v>1643.4724541159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52F-4237-82F8-87E676300B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197320"/>
        <c:axId val="508204376"/>
      </c:scatterChart>
      <c:valAx>
        <c:axId val="5081973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204376"/>
        <c:crosses val="autoZero"/>
        <c:crossBetween val="midCat"/>
      </c:valAx>
      <c:valAx>
        <c:axId val="508204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973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NEW SOLVER 2'!$E$3</c:f>
              <c:strCache>
                <c:ptCount val="1"/>
                <c:pt idx="0">
                  <c:v>PETIKEMA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xVal>
            <c:numRef>
              <c:f>'NEW SOLVER 2'!$B$4:$B$19</c:f>
              <c:numCache>
                <c:formatCode>General</c:formatCode>
                <c:ptCount val="16"/>
                <c:pt idx="0">
                  <c:v>20000</c:v>
                </c:pt>
                <c:pt idx="1">
                  <c:v>25000</c:v>
                </c:pt>
                <c:pt idx="2">
                  <c:v>15000</c:v>
                </c:pt>
                <c:pt idx="3">
                  <c:v>20000</c:v>
                </c:pt>
                <c:pt idx="4">
                  <c:v>15000</c:v>
                </c:pt>
                <c:pt idx="5">
                  <c:v>10000</c:v>
                </c:pt>
                <c:pt idx="6">
                  <c:v>15000</c:v>
                </c:pt>
                <c:pt idx="7">
                  <c:v>10000</c:v>
                </c:pt>
                <c:pt idx="8">
                  <c:v>15000</c:v>
                </c:pt>
                <c:pt idx="9">
                  <c:v>20000</c:v>
                </c:pt>
                <c:pt idx="10">
                  <c:v>25000</c:v>
                </c:pt>
                <c:pt idx="11">
                  <c:v>30000</c:v>
                </c:pt>
                <c:pt idx="12">
                  <c:v>20000</c:v>
                </c:pt>
                <c:pt idx="13">
                  <c:v>30000</c:v>
                </c:pt>
                <c:pt idx="14">
                  <c:v>30000</c:v>
                </c:pt>
                <c:pt idx="15">
                  <c:v>30000</c:v>
                </c:pt>
              </c:numCache>
            </c:numRef>
          </c:xVal>
          <c:yVal>
            <c:numRef>
              <c:f>'NEW SOLVER 2'!$E$4:$E$19</c:f>
              <c:numCache>
                <c:formatCode>General</c:formatCode>
                <c:ptCount val="16"/>
                <c:pt idx="0">
                  <c:v>9865.0861059811268</c:v>
                </c:pt>
                <c:pt idx="1">
                  <c:v>7346.6529312731618</c:v>
                </c:pt>
                <c:pt idx="2">
                  <c:v>6188.0480024119825</c:v>
                </c:pt>
                <c:pt idx="3">
                  <c:v>6093.1378200892968</c:v>
                </c:pt>
                <c:pt idx="4">
                  <c:v>4714.6837257659799</c:v>
                </c:pt>
                <c:pt idx="5">
                  <c:v>2171.9472065527107</c:v>
                </c:pt>
                <c:pt idx="6">
                  <c:v>4245.5720278072195</c:v>
                </c:pt>
                <c:pt idx="7">
                  <c:v>3726.3626595321748</c:v>
                </c:pt>
                <c:pt idx="8">
                  <c:v>1488.1149179288309</c:v>
                </c:pt>
                <c:pt idx="9">
                  <c:v>1649.1837975791273</c:v>
                </c:pt>
                <c:pt idx="10">
                  <c:v>2042.8079695091601</c:v>
                </c:pt>
                <c:pt idx="11">
                  <c:v>2102.3584766854456</c:v>
                </c:pt>
                <c:pt idx="12">
                  <c:v>1493.4522834097254</c:v>
                </c:pt>
                <c:pt idx="13">
                  <c:v>1891.5337467488775</c:v>
                </c:pt>
                <c:pt idx="14">
                  <c:v>1537.4968850162315</c:v>
                </c:pt>
                <c:pt idx="15">
                  <c:v>1409.71387359664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6E8-4F7A-9BAF-7FEECC1F7393}"/>
            </c:ext>
          </c:extLst>
        </c:ser>
        <c:ser>
          <c:idx val="1"/>
          <c:order val="1"/>
          <c:tx>
            <c:strRef>
              <c:f>'NEW SOLVER 2'!$K$3</c:f>
              <c:strCache>
                <c:ptCount val="1"/>
                <c:pt idx="0">
                  <c:v>SPCB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xVal>
            <c:numRef>
              <c:f>'NEW SOLVER 2'!$B$4:$B$19</c:f>
              <c:numCache>
                <c:formatCode>General</c:formatCode>
                <c:ptCount val="16"/>
                <c:pt idx="0">
                  <c:v>20000</c:v>
                </c:pt>
                <c:pt idx="1">
                  <c:v>25000</c:v>
                </c:pt>
                <c:pt idx="2">
                  <c:v>15000</c:v>
                </c:pt>
                <c:pt idx="3">
                  <c:v>20000</c:v>
                </c:pt>
                <c:pt idx="4">
                  <c:v>15000</c:v>
                </c:pt>
                <c:pt idx="5">
                  <c:v>10000</c:v>
                </c:pt>
                <c:pt idx="6">
                  <c:v>15000</c:v>
                </c:pt>
                <c:pt idx="7">
                  <c:v>10000</c:v>
                </c:pt>
                <c:pt idx="8">
                  <c:v>15000</c:v>
                </c:pt>
                <c:pt idx="9">
                  <c:v>20000</c:v>
                </c:pt>
                <c:pt idx="10">
                  <c:v>25000</c:v>
                </c:pt>
                <c:pt idx="11">
                  <c:v>30000</c:v>
                </c:pt>
                <c:pt idx="12">
                  <c:v>20000</c:v>
                </c:pt>
                <c:pt idx="13">
                  <c:v>30000</c:v>
                </c:pt>
                <c:pt idx="14">
                  <c:v>30000</c:v>
                </c:pt>
                <c:pt idx="15">
                  <c:v>30000</c:v>
                </c:pt>
              </c:numCache>
            </c:numRef>
          </c:xVal>
          <c:yVal>
            <c:numRef>
              <c:f>'NEW SOLVER 2'!$K$4:$K$19</c:f>
              <c:numCache>
                <c:formatCode>General</c:formatCode>
                <c:ptCount val="16"/>
                <c:pt idx="0">
                  <c:v>8006.002358473047</c:v>
                </c:pt>
                <c:pt idx="1">
                  <c:v>8433.0589698937529</c:v>
                </c:pt>
                <c:pt idx="2">
                  <c:v>5269.189555786862</c:v>
                </c:pt>
                <c:pt idx="3">
                  <c:v>4799.0714470223493</c:v>
                </c:pt>
                <c:pt idx="4">
                  <c:v>3583.6146839972912</c:v>
                </c:pt>
                <c:pt idx="5">
                  <c:v>2820.8329823138033</c:v>
                </c:pt>
                <c:pt idx="6">
                  <c:v>3141.8615256382882</c:v>
                </c:pt>
                <c:pt idx="7">
                  <c:v>1851.0119699064192</c:v>
                </c:pt>
                <c:pt idx="8">
                  <c:v>2316.236486125069</c:v>
                </c:pt>
                <c:pt idx="9">
                  <c:v>1821.0297991665182</c:v>
                </c:pt>
                <c:pt idx="10">
                  <c:v>2287.7662038450676</c:v>
                </c:pt>
                <c:pt idx="11">
                  <c:v>2464.2940974767685</c:v>
                </c:pt>
                <c:pt idx="12">
                  <c:v>2059.5972223032095</c:v>
                </c:pt>
                <c:pt idx="13">
                  <c:v>2244.1454517175966</c:v>
                </c:pt>
                <c:pt idx="14">
                  <c:v>1729.914520952002</c:v>
                </c:pt>
                <c:pt idx="15">
                  <c:v>1643.4724541159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6E8-4F7A-9BAF-7FEECC1F73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197712"/>
        <c:axId val="508203200"/>
      </c:scatterChart>
      <c:valAx>
        <c:axId val="508197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203200"/>
        <c:crosses val="autoZero"/>
        <c:crossBetween val="midCat"/>
      </c:valAx>
      <c:valAx>
        <c:axId val="508203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97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etikema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NEW SOLVER 2'!$D$4:$D$19</c:f>
              <c:numCache>
                <c:formatCode>_(* #,##0_);_(* \(#,##0\);_(* "-"_);_(@_)</c:formatCode>
                <c:ptCount val="16"/>
                <c:pt idx="0">
                  <c:v>5000000</c:v>
                </c:pt>
                <c:pt idx="1">
                  <c:v>6250000</c:v>
                </c:pt>
                <c:pt idx="2">
                  <c:v>7500000</c:v>
                </c:pt>
                <c:pt idx="3">
                  <c:v>10000000</c:v>
                </c:pt>
                <c:pt idx="4">
                  <c:v>11250000</c:v>
                </c:pt>
                <c:pt idx="5">
                  <c:v>12500000</c:v>
                </c:pt>
                <c:pt idx="6">
                  <c:v>15000000</c:v>
                </c:pt>
                <c:pt idx="7">
                  <c:v>17500000</c:v>
                </c:pt>
                <c:pt idx="8">
                  <c:v>26250000</c:v>
                </c:pt>
                <c:pt idx="9">
                  <c:v>35000000</c:v>
                </c:pt>
                <c:pt idx="10">
                  <c:v>37500000</c:v>
                </c:pt>
                <c:pt idx="11">
                  <c:v>37500000</c:v>
                </c:pt>
                <c:pt idx="12">
                  <c:v>40000000</c:v>
                </c:pt>
                <c:pt idx="13">
                  <c:v>45000000</c:v>
                </c:pt>
                <c:pt idx="14">
                  <c:v>52500000</c:v>
                </c:pt>
                <c:pt idx="15">
                  <c:v>60000000</c:v>
                </c:pt>
              </c:numCache>
            </c:numRef>
          </c:xVal>
          <c:yVal>
            <c:numRef>
              <c:f>'NEW SOLVER 2'!$H$4:$H$19</c:f>
              <c:numCache>
                <c:formatCode>General</c:formatCode>
                <c:ptCount val="16"/>
                <c:pt idx="0">
                  <c:v>1</c:v>
                </c:pt>
                <c:pt idx="1">
                  <c:v>2</c:v>
                </c:pt>
                <c:pt idx="2">
                  <c:v>1</c:v>
                </c:pt>
                <c:pt idx="3">
                  <c:v>2</c:v>
                </c:pt>
                <c:pt idx="4">
                  <c:v>1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3</c:v>
                </c:pt>
                <c:pt idx="9">
                  <c:v>6</c:v>
                </c:pt>
                <c:pt idx="10">
                  <c:v>7</c:v>
                </c:pt>
                <c:pt idx="11">
                  <c:v>3</c:v>
                </c:pt>
                <c:pt idx="12">
                  <c:v>6</c:v>
                </c:pt>
                <c:pt idx="13">
                  <c:v>6</c:v>
                </c:pt>
                <c:pt idx="14">
                  <c:v>7</c:v>
                </c:pt>
                <c:pt idx="15">
                  <c:v>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84D-49A3-B40A-8DDDF65A17BB}"/>
            </c:ext>
          </c:extLst>
        </c:ser>
        <c:ser>
          <c:idx val="1"/>
          <c:order val="1"/>
          <c:tx>
            <c:v>SPCB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NEW SOLVER 2'!$D$4:$D$19</c:f>
              <c:numCache>
                <c:formatCode>_(* #,##0_);_(* \(#,##0\);_(* "-"_);_(@_)</c:formatCode>
                <c:ptCount val="16"/>
                <c:pt idx="0">
                  <c:v>5000000</c:v>
                </c:pt>
                <c:pt idx="1">
                  <c:v>6250000</c:v>
                </c:pt>
                <c:pt idx="2">
                  <c:v>7500000</c:v>
                </c:pt>
                <c:pt idx="3">
                  <c:v>10000000</c:v>
                </c:pt>
                <c:pt idx="4">
                  <c:v>11250000</c:v>
                </c:pt>
                <c:pt idx="5">
                  <c:v>12500000</c:v>
                </c:pt>
                <c:pt idx="6">
                  <c:v>15000000</c:v>
                </c:pt>
                <c:pt idx="7">
                  <c:v>17500000</c:v>
                </c:pt>
                <c:pt idx="8">
                  <c:v>26250000</c:v>
                </c:pt>
                <c:pt idx="9">
                  <c:v>35000000</c:v>
                </c:pt>
                <c:pt idx="10">
                  <c:v>37500000</c:v>
                </c:pt>
                <c:pt idx="11">
                  <c:v>37500000</c:v>
                </c:pt>
                <c:pt idx="12">
                  <c:v>40000000</c:v>
                </c:pt>
                <c:pt idx="13">
                  <c:v>45000000</c:v>
                </c:pt>
                <c:pt idx="14">
                  <c:v>52500000</c:v>
                </c:pt>
                <c:pt idx="15">
                  <c:v>60000000</c:v>
                </c:pt>
              </c:numCache>
            </c:numRef>
          </c:xVal>
          <c:yVal>
            <c:numRef>
              <c:f>'NEW SOLVER 2'!$N$4:$N$19</c:f>
              <c:numCache>
                <c:formatCode>General</c:formatCode>
                <c:ptCount val="16"/>
                <c:pt idx="0">
                  <c:v>2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5</c:v>
                </c:pt>
                <c:pt idx="6">
                  <c:v>4</c:v>
                </c:pt>
                <c:pt idx="7">
                  <c:v>4</c:v>
                </c:pt>
                <c:pt idx="8">
                  <c:v>7</c:v>
                </c:pt>
                <c:pt idx="9">
                  <c:v>6</c:v>
                </c:pt>
                <c:pt idx="10">
                  <c:v>7</c:v>
                </c:pt>
                <c:pt idx="11">
                  <c:v>7</c:v>
                </c:pt>
                <c:pt idx="12">
                  <c:v>9</c:v>
                </c:pt>
                <c:pt idx="13">
                  <c:v>8</c:v>
                </c:pt>
                <c:pt idx="14">
                  <c:v>8</c:v>
                </c:pt>
                <c:pt idx="15">
                  <c:v>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84D-49A3-B40A-8DDDF65A17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196536"/>
        <c:axId val="508201632"/>
      </c:scatterChart>
      <c:valAx>
        <c:axId val="5081965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d-ID"/>
                  <a:t>Ribu </a:t>
                </a:r>
                <a:r>
                  <a:rPr lang="en-US"/>
                  <a:t>TEUs.Mi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201632"/>
        <c:crosses val="autoZero"/>
        <c:crossBetween val="midCat"/>
        <c:dispUnits>
          <c:custUnit val="1000"/>
        </c:dispUnits>
      </c:valAx>
      <c:valAx>
        <c:axId val="508201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Jumlah Armad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96536"/>
        <c:crosses val="autoZero"/>
        <c:crossBetween val="midCat"/>
      </c:valAx>
      <c:spPr>
        <a:solidFill>
          <a:sysClr val="window" lastClr="FFFFFF"/>
        </a:solidFill>
        <a:ln>
          <a:noFill/>
        </a:ln>
        <a:effectLst/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6804714410018443"/>
          <c:y val="0.1081933312708159"/>
          <c:w val="0.13425467115954395"/>
          <c:h val="0.16555294586586919"/>
        </c:manualLayout>
      </c:layout>
      <c:overlay val="1"/>
      <c:spPr>
        <a:solidFill>
          <a:schemeClr val="accent2">
            <a:lumMod val="20000"/>
            <a:lumOff val="8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accent4">
        <a:lumMod val="20000"/>
        <a:lumOff val="80000"/>
      </a:schemeClr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PETIKEMA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41821981627296589"/>
                  <c:y val="0.112839384660250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COBA!$O$19:$O$36</c:f>
              <c:numCache>
                <c:formatCode>General</c:formatCode>
                <c:ptCount val="18"/>
                <c:pt idx="0">
                  <c:v>10000000</c:v>
                </c:pt>
                <c:pt idx="1">
                  <c:v>15000000</c:v>
                </c:pt>
                <c:pt idx="2">
                  <c:v>17500000</c:v>
                </c:pt>
                <c:pt idx="3">
                  <c:v>18750000</c:v>
                </c:pt>
                <c:pt idx="4">
                  <c:v>18750000</c:v>
                </c:pt>
                <c:pt idx="5">
                  <c:v>20000000</c:v>
                </c:pt>
                <c:pt idx="6">
                  <c:v>20000000</c:v>
                </c:pt>
                <c:pt idx="7">
                  <c:v>22500000</c:v>
                </c:pt>
                <c:pt idx="8">
                  <c:v>22500000</c:v>
                </c:pt>
                <c:pt idx="9">
                  <c:v>25000000</c:v>
                </c:pt>
                <c:pt idx="10">
                  <c:v>25000000</c:v>
                </c:pt>
                <c:pt idx="11">
                  <c:v>26250000</c:v>
                </c:pt>
                <c:pt idx="12">
                  <c:v>35000000</c:v>
                </c:pt>
                <c:pt idx="13">
                  <c:v>37500000</c:v>
                </c:pt>
                <c:pt idx="14">
                  <c:v>40000000</c:v>
                </c:pt>
                <c:pt idx="15">
                  <c:v>45000000</c:v>
                </c:pt>
                <c:pt idx="16">
                  <c:v>52500000</c:v>
                </c:pt>
                <c:pt idx="17">
                  <c:v>60000000</c:v>
                </c:pt>
              </c:numCache>
            </c:numRef>
          </c:xVal>
          <c:yVal>
            <c:numRef>
              <c:f>COBA!$P$19:$P$36</c:f>
              <c:numCache>
                <c:formatCode>_("Rp"* #,##0_);_("Rp"* \(#,##0\);_("Rp"* "-"_);_(@_)</c:formatCode>
                <c:ptCount val="18"/>
                <c:pt idx="0">
                  <c:v>4284.998110865552</c:v>
                </c:pt>
                <c:pt idx="1">
                  <c:v>4245.5720278072195</c:v>
                </c:pt>
                <c:pt idx="2">
                  <c:v>3726.3626595321748</c:v>
                </c:pt>
                <c:pt idx="3">
                  <c:v>4745.8759022677559</c:v>
                </c:pt>
                <c:pt idx="4">
                  <c:v>5113.4471158188862</c:v>
                </c:pt>
                <c:pt idx="5">
                  <c:v>3785.4917690625948</c:v>
                </c:pt>
                <c:pt idx="6">
                  <c:v>4653.3029020402664</c:v>
                </c:pt>
                <c:pt idx="7">
                  <c:v>3740.0286841787029</c:v>
                </c:pt>
                <c:pt idx="8">
                  <c:v>4768.2489664716404</c:v>
                </c:pt>
                <c:pt idx="9">
                  <c:v>2154.3849641581128</c:v>
                </c:pt>
                <c:pt idx="10">
                  <c:v>2481.5274004271514</c:v>
                </c:pt>
                <c:pt idx="11">
                  <c:v>1488.1149179288309</c:v>
                </c:pt>
                <c:pt idx="12">
                  <c:v>1649.1837975791273</c:v>
                </c:pt>
                <c:pt idx="13">
                  <c:v>2042.8079695091601</c:v>
                </c:pt>
                <c:pt idx="14">
                  <c:v>1493.4522834097254</c:v>
                </c:pt>
                <c:pt idx="15">
                  <c:v>1891.5337467488775</c:v>
                </c:pt>
                <c:pt idx="16">
                  <c:v>1537.4968850162315</c:v>
                </c:pt>
                <c:pt idx="17">
                  <c:v>1409.71387359664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31-4416-B7A1-B4D2C9AF40DB}"/>
            </c:ext>
          </c:extLst>
        </c:ser>
        <c:ser>
          <c:idx val="1"/>
          <c:order val="1"/>
          <c:tx>
            <c:v>SPCB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36544203849518808"/>
                  <c:y val="-0.3323279381743948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COBA!$O$19:$O$36</c:f>
              <c:numCache>
                <c:formatCode>General</c:formatCode>
                <c:ptCount val="18"/>
                <c:pt idx="0">
                  <c:v>10000000</c:v>
                </c:pt>
                <c:pt idx="1">
                  <c:v>15000000</c:v>
                </c:pt>
                <c:pt idx="2">
                  <c:v>17500000</c:v>
                </c:pt>
                <c:pt idx="3">
                  <c:v>18750000</c:v>
                </c:pt>
                <c:pt idx="4">
                  <c:v>18750000</c:v>
                </c:pt>
                <c:pt idx="5">
                  <c:v>20000000</c:v>
                </c:pt>
                <c:pt idx="6">
                  <c:v>20000000</c:v>
                </c:pt>
                <c:pt idx="7">
                  <c:v>22500000</c:v>
                </c:pt>
                <c:pt idx="8">
                  <c:v>22500000</c:v>
                </c:pt>
                <c:pt idx="9">
                  <c:v>25000000</c:v>
                </c:pt>
                <c:pt idx="10">
                  <c:v>25000000</c:v>
                </c:pt>
                <c:pt idx="11">
                  <c:v>26250000</c:v>
                </c:pt>
                <c:pt idx="12">
                  <c:v>35000000</c:v>
                </c:pt>
                <c:pt idx="13">
                  <c:v>37500000</c:v>
                </c:pt>
                <c:pt idx="14">
                  <c:v>40000000</c:v>
                </c:pt>
                <c:pt idx="15">
                  <c:v>45000000</c:v>
                </c:pt>
                <c:pt idx="16">
                  <c:v>52500000</c:v>
                </c:pt>
                <c:pt idx="17">
                  <c:v>60000000</c:v>
                </c:pt>
              </c:numCache>
            </c:numRef>
          </c:xVal>
          <c:yVal>
            <c:numRef>
              <c:f>COBA!$U$19:$U$36</c:f>
              <c:numCache>
                <c:formatCode>_("Rp"* #,##0_);_("Rp"* \(#,##0\);_("Rp"* "-"_);_(@_)</c:formatCode>
                <c:ptCount val="18"/>
                <c:pt idx="0">
                  <c:v>3989.3521354743002</c:v>
                </c:pt>
                <c:pt idx="1">
                  <c:v>4058.1637427576852</c:v>
                </c:pt>
                <c:pt idx="2">
                  <c:v>2485.7169433306749</c:v>
                </c:pt>
                <c:pt idx="3">
                  <c:v>3461.7497376657584</c:v>
                </c:pt>
                <c:pt idx="4">
                  <c:v>5057.9966385333046</c:v>
                </c:pt>
                <c:pt idx="5">
                  <c:v>2359.5810309962599</c:v>
                </c:pt>
                <c:pt idx="6">
                  <c:v>4008.7466717625039</c:v>
                </c:pt>
                <c:pt idx="7">
                  <c:v>3085.8978513941211</c:v>
                </c:pt>
                <c:pt idx="8">
                  <c:v>5073.655243214519</c:v>
                </c:pt>
                <c:pt idx="9">
                  <c:v>3332.326825391985</c:v>
                </c:pt>
                <c:pt idx="10">
                  <c:v>4149.7667986977667</c:v>
                </c:pt>
                <c:pt idx="11">
                  <c:v>2574.1489868133058</c:v>
                </c:pt>
                <c:pt idx="12">
                  <c:v>2442.0634469462311</c:v>
                </c:pt>
                <c:pt idx="13">
                  <c:v>2986.1242023655709</c:v>
                </c:pt>
                <c:pt idx="14">
                  <c:v>2349.2710959482965</c:v>
                </c:pt>
                <c:pt idx="15">
                  <c:v>2984.8224898279036</c:v>
                </c:pt>
                <c:pt idx="16">
                  <c:v>2426.2690642405014</c:v>
                </c:pt>
                <c:pt idx="17">
                  <c:v>2230.50480029857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031-4416-B7A1-B4D2C9AF40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206336"/>
        <c:axId val="508202808"/>
      </c:scatterChart>
      <c:valAx>
        <c:axId val="508206336"/>
        <c:scaling>
          <c:orientation val="minMax"/>
        </c:scaling>
        <c:delete val="0"/>
        <c:axPos val="b"/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202808"/>
        <c:crosses val="autoZero"/>
        <c:crossBetween val="midCat"/>
      </c:valAx>
      <c:valAx>
        <c:axId val="508202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&quot;Rp&quot;* #,##0_);_(&quot;Rp&quot;* \(#,##0\);_(&quot;Rp&quot;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2063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PETIKEMA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2.8851534403270013E-2"/>
                  <c:y val="-0.4304079979210296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COBA!$AI$28:$AI$35</c:f>
              <c:numCache>
                <c:formatCode>General</c:formatCode>
                <c:ptCount val="8"/>
                <c:pt idx="0">
                  <c:v>7500000</c:v>
                </c:pt>
                <c:pt idx="1">
                  <c:v>15000000</c:v>
                </c:pt>
                <c:pt idx="2">
                  <c:v>22500000</c:v>
                </c:pt>
                <c:pt idx="3">
                  <c:v>30000000</c:v>
                </c:pt>
                <c:pt idx="4">
                  <c:v>37500000</c:v>
                </c:pt>
                <c:pt idx="5">
                  <c:v>45000000</c:v>
                </c:pt>
                <c:pt idx="6">
                  <c:v>52500000</c:v>
                </c:pt>
                <c:pt idx="7">
                  <c:v>60000000</c:v>
                </c:pt>
              </c:numCache>
            </c:numRef>
          </c:xVal>
          <c:yVal>
            <c:numRef>
              <c:f>COBA!$AJ$28:$AJ$35</c:f>
              <c:numCache>
                <c:formatCode>General</c:formatCode>
                <c:ptCount val="8"/>
                <c:pt idx="0">
                  <c:v>9989.5321548779793</c:v>
                </c:pt>
                <c:pt idx="1">
                  <c:v>4971.3278461127684</c:v>
                </c:pt>
                <c:pt idx="2">
                  <c:v>3011.833775081353</c:v>
                </c:pt>
                <c:pt idx="3">
                  <c:v>2485.6639230563842</c:v>
                </c:pt>
                <c:pt idx="4">
                  <c:v>2102.3584766854456</c:v>
                </c:pt>
                <c:pt idx="5">
                  <c:v>1891.5337467488775</c:v>
                </c:pt>
                <c:pt idx="6">
                  <c:v>1537.4968850162315</c:v>
                </c:pt>
                <c:pt idx="7">
                  <c:v>1409.71387359664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022-4A74-943D-A5E850E73740}"/>
            </c:ext>
          </c:extLst>
        </c:ser>
        <c:ser>
          <c:idx val="1"/>
          <c:order val="1"/>
          <c:tx>
            <c:v>SPCB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3.68998241417006E-2"/>
                  <c:y val="-0.2899465576572473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COBA!$AI$28:$AI$35</c:f>
              <c:numCache>
                <c:formatCode>General</c:formatCode>
                <c:ptCount val="8"/>
                <c:pt idx="0">
                  <c:v>7500000</c:v>
                </c:pt>
                <c:pt idx="1">
                  <c:v>15000000</c:v>
                </c:pt>
                <c:pt idx="2">
                  <c:v>22500000</c:v>
                </c:pt>
                <c:pt idx="3">
                  <c:v>30000000</c:v>
                </c:pt>
                <c:pt idx="4">
                  <c:v>37500000</c:v>
                </c:pt>
                <c:pt idx="5">
                  <c:v>45000000</c:v>
                </c:pt>
                <c:pt idx="6">
                  <c:v>52500000</c:v>
                </c:pt>
                <c:pt idx="7">
                  <c:v>60000000</c:v>
                </c:pt>
              </c:numCache>
            </c:numRef>
          </c:xVal>
          <c:yVal>
            <c:numRef>
              <c:f>COBA!$AO$28:$AO$35</c:f>
              <c:numCache>
                <c:formatCode>General</c:formatCode>
                <c:ptCount val="8"/>
                <c:pt idx="0">
                  <c:v>9836.4924878223301</c:v>
                </c:pt>
                <c:pt idx="1">
                  <c:v>4674.1791812071124</c:v>
                </c:pt>
                <c:pt idx="2">
                  <c:v>2808.7724087905672</c:v>
                </c:pt>
                <c:pt idx="3">
                  <c:v>2650.7570850675384</c:v>
                </c:pt>
                <c:pt idx="4">
                  <c:v>2464.2940974767685</c:v>
                </c:pt>
                <c:pt idx="5">
                  <c:v>2244.1454517175966</c:v>
                </c:pt>
                <c:pt idx="6">
                  <c:v>1729.914520952002</c:v>
                </c:pt>
                <c:pt idx="7">
                  <c:v>1643.4724541159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022-4A74-943D-A5E850E73740}"/>
            </c:ext>
          </c:extLst>
        </c:ser>
        <c:ser>
          <c:idx val="2"/>
          <c:order val="2"/>
          <c:tx>
            <c:v>KONDISI SAAT I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xVal>
            <c:numRef>
              <c:f>'DATAEXISTINGTARIF&amp;DEMAND SPCB'!$AB$29:$AB$39</c:f>
              <c:numCache>
                <c:formatCode>_(* #,##0_);_(* \(#,##0\);_(* "-"_);_(@_)</c:formatCode>
                <c:ptCount val="11"/>
                <c:pt idx="0">
                  <c:v>7105180</c:v>
                </c:pt>
                <c:pt idx="1">
                  <c:v>9142596</c:v>
                </c:pt>
                <c:pt idx="2">
                  <c:v>9266627</c:v>
                </c:pt>
                <c:pt idx="3">
                  <c:v>10618336</c:v>
                </c:pt>
                <c:pt idx="4">
                  <c:v>10789928</c:v>
                </c:pt>
                <c:pt idx="5">
                  <c:v>11730600</c:v>
                </c:pt>
                <c:pt idx="6">
                  <c:v>14358912</c:v>
                </c:pt>
                <c:pt idx="7">
                  <c:v>17034400</c:v>
                </c:pt>
                <c:pt idx="8">
                  <c:v>18758000</c:v>
                </c:pt>
                <c:pt idx="9">
                  <c:v>21152220</c:v>
                </c:pt>
                <c:pt idx="10">
                  <c:v>25467965</c:v>
                </c:pt>
              </c:numCache>
            </c:numRef>
          </c:xVal>
          <c:yVal>
            <c:numRef>
              <c:f>'DATAEXISTINGTARIF&amp;DEMAND SPCB'!$AD$29:$AD$39</c:f>
              <c:numCache>
                <c:formatCode>_("Rp"* #,##0_);_("Rp"* \(#,##0\);_("Rp"* "-"_);_(@_)</c:formatCode>
                <c:ptCount val="11"/>
                <c:pt idx="0">
                  <c:v>17735.849056603773</c:v>
                </c:pt>
                <c:pt idx="1">
                  <c:v>5567.6855895196504</c:v>
                </c:pt>
                <c:pt idx="2">
                  <c:v>7021.9244823386116</c:v>
                </c:pt>
                <c:pt idx="3">
                  <c:v>14991.610738255034</c:v>
                </c:pt>
                <c:pt idx="4">
                  <c:v>5778.6483839373168</c:v>
                </c:pt>
                <c:pt idx="5">
                  <c:v>7964.2857142857147</c:v>
                </c:pt>
                <c:pt idx="6">
                  <c:v>5806.0109289617485</c:v>
                </c:pt>
                <c:pt idx="7">
                  <c:v>10747.663551401869</c:v>
                </c:pt>
                <c:pt idx="8">
                  <c:v>5420.353982300885</c:v>
                </c:pt>
                <c:pt idx="9">
                  <c:v>5808.3832335329344</c:v>
                </c:pt>
                <c:pt idx="10">
                  <c:v>5531.3351498637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022-4A74-943D-A5E850E737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195360"/>
        <c:axId val="508195752"/>
      </c:scatterChart>
      <c:valAx>
        <c:axId val="5081953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95752"/>
        <c:crosses val="autoZero"/>
        <c:crossBetween val="midCat"/>
      </c:valAx>
      <c:valAx>
        <c:axId val="508195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953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TIKEMAS</a:t>
            </a:r>
            <a:r>
              <a:rPr lang="en-US" baseline="0"/>
              <a:t> - SPCB (TC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UAT LP'!$BW$3</c:f>
              <c:strCache>
                <c:ptCount val="1"/>
                <c:pt idx="0">
                  <c:v>PETIKEMA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BUAT LP'!$BV$4:$BV$43</c:f>
              <c:numCache>
                <c:formatCode>General</c:formatCode>
                <c:ptCount val="40"/>
                <c:pt idx="0">
                  <c:v>2500</c:v>
                </c:pt>
                <c:pt idx="1">
                  <c:v>3750</c:v>
                </c:pt>
                <c:pt idx="2">
                  <c:v>5000</c:v>
                </c:pt>
                <c:pt idx="3">
                  <c:v>5000</c:v>
                </c:pt>
                <c:pt idx="4">
                  <c:v>6250</c:v>
                </c:pt>
                <c:pt idx="5">
                  <c:v>7500</c:v>
                </c:pt>
                <c:pt idx="6">
                  <c:v>7500</c:v>
                </c:pt>
                <c:pt idx="7">
                  <c:v>7500</c:v>
                </c:pt>
                <c:pt idx="8">
                  <c:v>10000</c:v>
                </c:pt>
                <c:pt idx="9">
                  <c:v>10000</c:v>
                </c:pt>
                <c:pt idx="10">
                  <c:v>11250</c:v>
                </c:pt>
                <c:pt idx="11">
                  <c:v>12500</c:v>
                </c:pt>
                <c:pt idx="12">
                  <c:v>12500</c:v>
                </c:pt>
                <c:pt idx="13">
                  <c:v>15000</c:v>
                </c:pt>
                <c:pt idx="14">
                  <c:v>15000</c:v>
                </c:pt>
                <c:pt idx="15">
                  <c:v>15000</c:v>
                </c:pt>
                <c:pt idx="16">
                  <c:v>15000</c:v>
                </c:pt>
                <c:pt idx="17">
                  <c:v>17500</c:v>
                </c:pt>
                <c:pt idx="18">
                  <c:v>18750</c:v>
                </c:pt>
                <c:pt idx="19">
                  <c:v>18750</c:v>
                </c:pt>
                <c:pt idx="20">
                  <c:v>20000</c:v>
                </c:pt>
                <c:pt idx="21">
                  <c:v>20000</c:v>
                </c:pt>
                <c:pt idx="22">
                  <c:v>22500</c:v>
                </c:pt>
                <c:pt idx="23">
                  <c:v>22500</c:v>
                </c:pt>
                <c:pt idx="24">
                  <c:v>25000</c:v>
                </c:pt>
                <c:pt idx="25">
                  <c:v>25000</c:v>
                </c:pt>
                <c:pt idx="26">
                  <c:v>26250</c:v>
                </c:pt>
                <c:pt idx="27">
                  <c:v>30000</c:v>
                </c:pt>
                <c:pt idx="28">
                  <c:v>30000</c:v>
                </c:pt>
                <c:pt idx="29">
                  <c:v>30000</c:v>
                </c:pt>
                <c:pt idx="30">
                  <c:v>31250</c:v>
                </c:pt>
                <c:pt idx="31">
                  <c:v>35000</c:v>
                </c:pt>
                <c:pt idx="32">
                  <c:v>37500</c:v>
                </c:pt>
                <c:pt idx="33">
                  <c:v>37500</c:v>
                </c:pt>
                <c:pt idx="34">
                  <c:v>40000</c:v>
                </c:pt>
                <c:pt idx="35">
                  <c:v>43750</c:v>
                </c:pt>
                <c:pt idx="36">
                  <c:v>45000</c:v>
                </c:pt>
                <c:pt idx="37">
                  <c:v>50000</c:v>
                </c:pt>
                <c:pt idx="38">
                  <c:v>52500</c:v>
                </c:pt>
                <c:pt idx="39">
                  <c:v>60000</c:v>
                </c:pt>
              </c:numCache>
            </c:numRef>
          </c:cat>
          <c:val>
            <c:numRef>
              <c:f>'BUAT LP'!$BW$4:$BW$43</c:f>
              <c:numCache>
                <c:formatCode>_("Rp"* #,##0_);_("Rp"* \(#,##0\);_("Rp"* "-"_);_(@_)</c:formatCode>
                <c:ptCount val="40"/>
                <c:pt idx="0">
                  <c:v>39.364768843710273</c:v>
                </c:pt>
                <c:pt idx="1">
                  <c:v>52.317522765619451</c:v>
                </c:pt>
                <c:pt idx="2">
                  <c:v>36.84417231708882</c:v>
                </c:pt>
                <c:pt idx="3">
                  <c:v>81.028138623586088</c:v>
                </c:pt>
                <c:pt idx="4">
                  <c:v>100.39466648244537</c:v>
                </c:pt>
                <c:pt idx="5">
                  <c:v>39.520964800229379</c:v>
                </c:pt>
                <c:pt idx="6">
                  <c:v>57.634508341253316</c:v>
                </c:pt>
                <c:pt idx="7">
                  <c:v>134.89868961323899</c:v>
                </c:pt>
                <c:pt idx="8">
                  <c:v>40.232498977230108</c:v>
                </c:pt>
                <c:pt idx="9">
                  <c:v>73.996938750123533</c:v>
                </c:pt>
                <c:pt idx="10">
                  <c:v>62.540815158070998</c:v>
                </c:pt>
                <c:pt idx="11">
                  <c:v>38.476541272296942</c:v>
                </c:pt>
                <c:pt idx="12">
                  <c:v>166.03003149828709</c:v>
                </c:pt>
                <c:pt idx="13">
                  <c:v>39.226935751303813</c:v>
                </c:pt>
                <c:pt idx="14">
                  <c:v>61.030631039316802</c:v>
                </c:pt>
                <c:pt idx="15">
                  <c:v>70.669212349023041</c:v>
                </c:pt>
                <c:pt idx="16">
                  <c:v>217.55906144573976</c:v>
                </c:pt>
                <c:pt idx="17">
                  <c:v>38.779598400650571</c:v>
                </c:pt>
                <c:pt idx="18">
                  <c:v>62.694164142434133</c:v>
                </c:pt>
                <c:pt idx="19">
                  <c:v>102.7064280190001</c:v>
                </c:pt>
                <c:pt idx="20">
                  <c:v>38.260500353956104</c:v>
                </c:pt>
                <c:pt idx="21">
                  <c:v>87.382772561473885</c:v>
                </c:pt>
                <c:pt idx="22">
                  <c:v>63.795480556973878</c:v>
                </c:pt>
                <c:pt idx="23">
                  <c:v>175.95729327201133</c:v>
                </c:pt>
                <c:pt idx="24">
                  <c:v>79.852295158945893</c:v>
                </c:pt>
                <c:pt idx="25">
                  <c:v>98.794245906044353</c:v>
                </c:pt>
                <c:pt idx="26">
                  <c:v>55.14352331566424</c:v>
                </c:pt>
                <c:pt idx="27">
                  <c:v>52.866124743980649</c:v>
                </c:pt>
                <c:pt idx="28">
                  <c:v>80.001978208809675</c:v>
                </c:pt>
                <c:pt idx="29">
                  <c:v>122.81547726236317</c:v>
                </c:pt>
                <c:pt idx="30">
                  <c:v>104.11805617484876</c:v>
                </c:pt>
                <c:pt idx="31">
                  <c:v>75.915856548765248</c:v>
                </c:pt>
                <c:pt idx="32">
                  <c:v>91.741549000152816</c:v>
                </c:pt>
                <c:pt idx="33">
                  <c:v>130.31847607802618</c:v>
                </c:pt>
                <c:pt idx="34">
                  <c:v>73.148283584809619</c:v>
                </c:pt>
                <c:pt idx="35">
                  <c:v>90.256279933336231</c:v>
                </c:pt>
                <c:pt idx="36">
                  <c:v>123.30317266472703</c:v>
                </c:pt>
                <c:pt idx="37">
                  <c:v>98.770902903105082</c:v>
                </c:pt>
                <c:pt idx="38">
                  <c:v>106.85079612702681</c:v>
                </c:pt>
                <c:pt idx="39">
                  <c:v>109.569822954808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06-47C0-BB48-315FA05BD31A}"/>
            </c:ext>
          </c:extLst>
        </c:ser>
        <c:ser>
          <c:idx val="1"/>
          <c:order val="1"/>
          <c:tx>
            <c:strRef>
              <c:f>'BUAT LP'!$BX$3</c:f>
              <c:strCache>
                <c:ptCount val="1"/>
                <c:pt idx="0">
                  <c:v>SPC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UAT LP'!$BV$4:$BV$43</c:f>
              <c:numCache>
                <c:formatCode>General</c:formatCode>
                <c:ptCount val="40"/>
                <c:pt idx="0">
                  <c:v>2500</c:v>
                </c:pt>
                <c:pt idx="1">
                  <c:v>3750</c:v>
                </c:pt>
                <c:pt idx="2">
                  <c:v>5000</c:v>
                </c:pt>
                <c:pt idx="3">
                  <c:v>5000</c:v>
                </c:pt>
                <c:pt idx="4">
                  <c:v>6250</c:v>
                </c:pt>
                <c:pt idx="5">
                  <c:v>7500</c:v>
                </c:pt>
                <c:pt idx="6">
                  <c:v>7500</c:v>
                </c:pt>
                <c:pt idx="7">
                  <c:v>7500</c:v>
                </c:pt>
                <c:pt idx="8">
                  <c:v>10000</c:v>
                </c:pt>
                <c:pt idx="9">
                  <c:v>10000</c:v>
                </c:pt>
                <c:pt idx="10">
                  <c:v>11250</c:v>
                </c:pt>
                <c:pt idx="11">
                  <c:v>12500</c:v>
                </c:pt>
                <c:pt idx="12">
                  <c:v>12500</c:v>
                </c:pt>
                <c:pt idx="13">
                  <c:v>15000</c:v>
                </c:pt>
                <c:pt idx="14">
                  <c:v>15000</c:v>
                </c:pt>
                <c:pt idx="15">
                  <c:v>15000</c:v>
                </c:pt>
                <c:pt idx="16">
                  <c:v>15000</c:v>
                </c:pt>
                <c:pt idx="17">
                  <c:v>17500</c:v>
                </c:pt>
                <c:pt idx="18">
                  <c:v>18750</c:v>
                </c:pt>
                <c:pt idx="19">
                  <c:v>18750</c:v>
                </c:pt>
                <c:pt idx="20">
                  <c:v>20000</c:v>
                </c:pt>
                <c:pt idx="21">
                  <c:v>20000</c:v>
                </c:pt>
                <c:pt idx="22">
                  <c:v>22500</c:v>
                </c:pt>
                <c:pt idx="23">
                  <c:v>22500</c:v>
                </c:pt>
                <c:pt idx="24">
                  <c:v>25000</c:v>
                </c:pt>
                <c:pt idx="25">
                  <c:v>25000</c:v>
                </c:pt>
                <c:pt idx="26">
                  <c:v>26250</c:v>
                </c:pt>
                <c:pt idx="27">
                  <c:v>30000</c:v>
                </c:pt>
                <c:pt idx="28">
                  <c:v>30000</c:v>
                </c:pt>
                <c:pt idx="29">
                  <c:v>30000</c:v>
                </c:pt>
                <c:pt idx="30">
                  <c:v>31250</c:v>
                </c:pt>
                <c:pt idx="31">
                  <c:v>35000</c:v>
                </c:pt>
                <c:pt idx="32">
                  <c:v>37500</c:v>
                </c:pt>
                <c:pt idx="33">
                  <c:v>37500</c:v>
                </c:pt>
                <c:pt idx="34">
                  <c:v>40000</c:v>
                </c:pt>
                <c:pt idx="35">
                  <c:v>43750</c:v>
                </c:pt>
                <c:pt idx="36">
                  <c:v>45000</c:v>
                </c:pt>
                <c:pt idx="37">
                  <c:v>50000</c:v>
                </c:pt>
                <c:pt idx="38">
                  <c:v>52500</c:v>
                </c:pt>
                <c:pt idx="39">
                  <c:v>60000</c:v>
                </c:pt>
              </c:numCache>
            </c:numRef>
          </c:cat>
          <c:val>
            <c:numRef>
              <c:f>'BUAT LP'!$BX$4:$BX$43</c:f>
              <c:numCache>
                <c:formatCode>_("Rp"* #,##0_);_("Rp"* \(#,##0\);_("Rp"* "-"_);_(@_)</c:formatCode>
                <c:ptCount val="40"/>
                <c:pt idx="0">
                  <c:v>33.022980344733519</c:v>
                </c:pt>
                <c:pt idx="1">
                  <c:v>49.416377738943964</c:v>
                </c:pt>
                <c:pt idx="2">
                  <c:v>35.735353548843833</c:v>
                </c:pt>
                <c:pt idx="3">
                  <c:v>66.768014658241853</c:v>
                </c:pt>
                <c:pt idx="4">
                  <c:v>83.522587688340693</c:v>
                </c:pt>
                <c:pt idx="5">
                  <c:v>38.00267800119029</c:v>
                </c:pt>
                <c:pt idx="6">
                  <c:v>53.959609523315038</c:v>
                </c:pt>
                <c:pt idx="7">
                  <c:v>102.33826275873997</c:v>
                </c:pt>
                <c:pt idx="8">
                  <c:v>39.893521354743001</c:v>
                </c:pt>
                <c:pt idx="9">
                  <c:v>71.368343168359146</c:v>
                </c:pt>
                <c:pt idx="10">
                  <c:v>57.198597964643632</c:v>
                </c:pt>
                <c:pt idx="11">
                  <c:v>45.715206654450022</c:v>
                </c:pt>
                <c:pt idx="12">
                  <c:v>92.627920928950303</c:v>
                </c:pt>
                <c:pt idx="13">
                  <c:v>45.597703627296724</c:v>
                </c:pt>
                <c:pt idx="14">
                  <c:v>60.872456141365284</c:v>
                </c:pt>
                <c:pt idx="15">
                  <c:v>76.871148274783209</c:v>
                </c:pt>
                <c:pt idx="16">
                  <c:v>107.3463518841602</c:v>
                </c:pt>
                <c:pt idx="17">
                  <c:v>43.500046508286815</c:v>
                </c:pt>
                <c:pt idx="18">
                  <c:v>64.907807581232973</c:v>
                </c:pt>
                <c:pt idx="19">
                  <c:v>94.837436972499461</c:v>
                </c:pt>
                <c:pt idx="20">
                  <c:v>47.191620619925196</c:v>
                </c:pt>
                <c:pt idx="21">
                  <c:v>80.174933435250082</c:v>
                </c:pt>
                <c:pt idx="22">
                  <c:v>69.432701656367726</c:v>
                </c:pt>
                <c:pt idx="23">
                  <c:v>114.15724297232667</c:v>
                </c:pt>
                <c:pt idx="24">
                  <c:v>83.308170634799623</c:v>
                </c:pt>
                <c:pt idx="25">
                  <c:v>103.74416996744417</c:v>
                </c:pt>
                <c:pt idx="26">
                  <c:v>67.571410903849269</c:v>
                </c:pt>
                <c:pt idx="27">
                  <c:v>70.278982606012846</c:v>
                </c:pt>
                <c:pt idx="28">
                  <c:v>91.487061497799047</c:v>
                </c:pt>
                <c:pt idx="29">
                  <c:v>119.3083475147138</c:v>
                </c:pt>
                <c:pt idx="30">
                  <c:v>102.2256646379963</c:v>
                </c:pt>
                <c:pt idx="31">
                  <c:v>85.472220643118092</c:v>
                </c:pt>
                <c:pt idx="32">
                  <c:v>111.9796575887089</c:v>
                </c:pt>
                <c:pt idx="33">
                  <c:v>127.69566092362696</c:v>
                </c:pt>
                <c:pt idx="34">
                  <c:v>93.970843837931852</c:v>
                </c:pt>
                <c:pt idx="35">
                  <c:v>105.69483047643946</c:v>
                </c:pt>
                <c:pt idx="36">
                  <c:v>134.31701204225567</c:v>
                </c:pt>
                <c:pt idx="37">
                  <c:v>115.51265519082553</c:v>
                </c:pt>
                <c:pt idx="38">
                  <c:v>127.37912587262633</c:v>
                </c:pt>
                <c:pt idx="39">
                  <c:v>133.830288017914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6-47C0-BB48-315FA05BD3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smooth val="0"/>
        <c:axId val="508202416"/>
        <c:axId val="508198496"/>
      </c:lineChart>
      <c:catAx>
        <c:axId val="508202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Miles(Ribu)/tahu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98496"/>
        <c:crosses val="autoZero"/>
        <c:auto val="1"/>
        <c:lblAlgn val="ctr"/>
        <c:lblOffset val="100"/>
        <c:noMultiLvlLbl val="0"/>
      </c:catAx>
      <c:valAx>
        <c:axId val="508198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OTAL</a:t>
                </a:r>
                <a:r>
                  <a:rPr lang="en-US" baseline="0"/>
                  <a:t> COST (Rp-Milyar/tahu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&quot;Rp&quot;* #,##0_);_(&quot;Rp&quot;* \(#,##0\);_(&quot;Rp&quot;* &quot;-&quot;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202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TIKEMAS</a:t>
            </a:r>
            <a:r>
              <a:rPr lang="en-US" baseline="0"/>
              <a:t> - SPCB (OC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UAT LP'!$CA$3</c:f>
              <c:strCache>
                <c:ptCount val="1"/>
                <c:pt idx="0">
                  <c:v>PETIKEMA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BUAT LP'!$BV$4:$BV$43</c:f>
              <c:numCache>
                <c:formatCode>General</c:formatCode>
                <c:ptCount val="40"/>
                <c:pt idx="0">
                  <c:v>2500</c:v>
                </c:pt>
                <c:pt idx="1">
                  <c:v>3750</c:v>
                </c:pt>
                <c:pt idx="2">
                  <c:v>5000</c:v>
                </c:pt>
                <c:pt idx="3">
                  <c:v>5000</c:v>
                </c:pt>
                <c:pt idx="4">
                  <c:v>6250</c:v>
                </c:pt>
                <c:pt idx="5">
                  <c:v>7500</c:v>
                </c:pt>
                <c:pt idx="6">
                  <c:v>7500</c:v>
                </c:pt>
                <c:pt idx="7">
                  <c:v>7500</c:v>
                </c:pt>
                <c:pt idx="8">
                  <c:v>10000</c:v>
                </c:pt>
                <c:pt idx="9">
                  <c:v>10000</c:v>
                </c:pt>
                <c:pt idx="10">
                  <c:v>11250</c:v>
                </c:pt>
                <c:pt idx="11">
                  <c:v>12500</c:v>
                </c:pt>
                <c:pt idx="12">
                  <c:v>12500</c:v>
                </c:pt>
                <c:pt idx="13">
                  <c:v>15000</c:v>
                </c:pt>
                <c:pt idx="14">
                  <c:v>15000</c:v>
                </c:pt>
                <c:pt idx="15">
                  <c:v>15000</c:v>
                </c:pt>
                <c:pt idx="16">
                  <c:v>15000</c:v>
                </c:pt>
                <c:pt idx="17">
                  <c:v>17500</c:v>
                </c:pt>
                <c:pt idx="18">
                  <c:v>18750</c:v>
                </c:pt>
                <c:pt idx="19">
                  <c:v>18750</c:v>
                </c:pt>
                <c:pt idx="20">
                  <c:v>20000</c:v>
                </c:pt>
                <c:pt idx="21">
                  <c:v>20000</c:v>
                </c:pt>
                <c:pt idx="22">
                  <c:v>22500</c:v>
                </c:pt>
                <c:pt idx="23">
                  <c:v>22500</c:v>
                </c:pt>
                <c:pt idx="24">
                  <c:v>25000</c:v>
                </c:pt>
                <c:pt idx="25">
                  <c:v>25000</c:v>
                </c:pt>
                <c:pt idx="26">
                  <c:v>26250</c:v>
                </c:pt>
                <c:pt idx="27">
                  <c:v>30000</c:v>
                </c:pt>
                <c:pt idx="28">
                  <c:v>30000</c:v>
                </c:pt>
                <c:pt idx="29">
                  <c:v>30000</c:v>
                </c:pt>
                <c:pt idx="30">
                  <c:v>31250</c:v>
                </c:pt>
                <c:pt idx="31">
                  <c:v>35000</c:v>
                </c:pt>
                <c:pt idx="32">
                  <c:v>37500</c:v>
                </c:pt>
                <c:pt idx="33">
                  <c:v>37500</c:v>
                </c:pt>
                <c:pt idx="34">
                  <c:v>40000</c:v>
                </c:pt>
                <c:pt idx="35">
                  <c:v>43750</c:v>
                </c:pt>
                <c:pt idx="36">
                  <c:v>45000</c:v>
                </c:pt>
                <c:pt idx="37">
                  <c:v>50000</c:v>
                </c:pt>
                <c:pt idx="38">
                  <c:v>52500</c:v>
                </c:pt>
                <c:pt idx="39">
                  <c:v>60000</c:v>
                </c:pt>
              </c:numCache>
            </c:numRef>
          </c:cat>
          <c:val>
            <c:numRef>
              <c:f>'BUAT LP'!$CA$4:$CA$43</c:f>
              <c:numCache>
                <c:formatCode>_-"Rp"* #,##0.0_-;\-"Rp"* #,##0.0_-;_-"Rp"* "-"_-;_-@_-</c:formatCode>
                <c:ptCount val="40"/>
                <c:pt idx="0">
                  <c:v>2.2598824918642677</c:v>
                </c:pt>
                <c:pt idx="1">
                  <c:v>2.3373370367513688</c:v>
                </c:pt>
                <c:pt idx="2">
                  <c:v>2.4162692149247245</c:v>
                </c:pt>
                <c:pt idx="3">
                  <c:v>2.6058722231661204</c:v>
                </c:pt>
                <c:pt idx="4">
                  <c:v>2.7717151027032432</c:v>
                </c:pt>
                <c:pt idx="5">
                  <c:v>2.552187709603023</c:v>
                </c:pt>
                <c:pt idx="6">
                  <c:v>2.5977309547543173</c:v>
                </c:pt>
                <c:pt idx="7">
                  <c:v>3.1597759321610401</c:v>
                </c:pt>
                <c:pt idx="8">
                  <c:v>2.7215372533869333</c:v>
                </c:pt>
                <c:pt idx="9">
                  <c:v>4.7044145397323405</c:v>
                </c:pt>
                <c:pt idx="10">
                  <c:v>2.9593566290221291</c:v>
                </c:pt>
                <c:pt idx="11">
                  <c:v>4.9174207871897968</c:v>
                </c:pt>
                <c:pt idx="12">
                  <c:v>3.6461295903809186</c:v>
                </c:pt>
                <c:pt idx="13">
                  <c:v>7.0085509174870113</c:v>
                </c:pt>
                <c:pt idx="14">
                  <c:v>5.0964624612481204</c:v>
                </c:pt>
                <c:pt idx="15">
                  <c:v>6.9718255092216355</c:v>
                </c:pt>
                <c:pt idx="16">
                  <c:v>10.086719446559329</c:v>
                </c:pt>
                <c:pt idx="17">
                  <c:v>5.1743750574065697</c:v>
                </c:pt>
                <c:pt idx="18">
                  <c:v>5.3035715954192533</c:v>
                </c:pt>
                <c:pt idx="19">
                  <c:v>5.5177711472199737</c:v>
                </c:pt>
                <c:pt idx="20">
                  <c:v>7.0908157722720242</c:v>
                </c:pt>
                <c:pt idx="21">
                  <c:v>5.7452684571712132</c:v>
                </c:pt>
                <c:pt idx="22">
                  <c:v>5.6193626233322913</c:v>
                </c:pt>
                <c:pt idx="23">
                  <c:v>7.9135125662263741</c:v>
                </c:pt>
                <c:pt idx="24">
                  <c:v>10.127268035402917</c:v>
                </c:pt>
                <c:pt idx="25">
                  <c:v>10.078217412524138</c:v>
                </c:pt>
                <c:pt idx="26">
                  <c:v>8.2040841191645253</c:v>
                </c:pt>
                <c:pt idx="27">
                  <c:v>9.4515340487224915</c:v>
                </c:pt>
                <c:pt idx="28">
                  <c:v>9.7633499148998073</c:v>
                </c:pt>
                <c:pt idx="29">
                  <c:v>8.2431678265356236</c:v>
                </c:pt>
                <c:pt idx="30">
                  <c:v>8.239963473168963</c:v>
                </c:pt>
                <c:pt idx="31">
                  <c:v>14.756935172374282</c:v>
                </c:pt>
                <c:pt idx="32">
                  <c:v>16.119161710075275</c:v>
                </c:pt>
                <c:pt idx="33">
                  <c:v>8.9139569147733315</c:v>
                </c:pt>
                <c:pt idx="34">
                  <c:v>14.753829509590428</c:v>
                </c:pt>
                <c:pt idx="35">
                  <c:v>14.39944062897686</c:v>
                </c:pt>
                <c:pt idx="36">
                  <c:v>15.958531522887663</c:v>
                </c:pt>
                <c:pt idx="37">
                  <c:v>11.440234776379855</c:v>
                </c:pt>
                <c:pt idx="38">
                  <c:v>18.028562879215034</c:v>
                </c:pt>
                <c:pt idx="39">
                  <c:v>18.6301958554922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76-4717-9A99-0858AF33CA13}"/>
            </c:ext>
          </c:extLst>
        </c:ser>
        <c:ser>
          <c:idx val="1"/>
          <c:order val="1"/>
          <c:tx>
            <c:strRef>
              <c:f>'BUAT LP'!$CB$3</c:f>
              <c:strCache>
                <c:ptCount val="1"/>
                <c:pt idx="0">
                  <c:v>SPC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UAT LP'!$BV$4:$BV$43</c:f>
              <c:numCache>
                <c:formatCode>General</c:formatCode>
                <c:ptCount val="40"/>
                <c:pt idx="0">
                  <c:v>2500</c:v>
                </c:pt>
                <c:pt idx="1">
                  <c:v>3750</c:v>
                </c:pt>
                <c:pt idx="2">
                  <c:v>5000</c:v>
                </c:pt>
                <c:pt idx="3">
                  <c:v>5000</c:v>
                </c:pt>
                <c:pt idx="4">
                  <c:v>6250</c:v>
                </c:pt>
                <c:pt idx="5">
                  <c:v>7500</c:v>
                </c:pt>
                <c:pt idx="6">
                  <c:v>7500</c:v>
                </c:pt>
                <c:pt idx="7">
                  <c:v>7500</c:v>
                </c:pt>
                <c:pt idx="8">
                  <c:v>10000</c:v>
                </c:pt>
                <c:pt idx="9">
                  <c:v>10000</c:v>
                </c:pt>
                <c:pt idx="10">
                  <c:v>11250</c:v>
                </c:pt>
                <c:pt idx="11">
                  <c:v>12500</c:v>
                </c:pt>
                <c:pt idx="12">
                  <c:v>12500</c:v>
                </c:pt>
                <c:pt idx="13">
                  <c:v>15000</c:v>
                </c:pt>
                <c:pt idx="14">
                  <c:v>15000</c:v>
                </c:pt>
                <c:pt idx="15">
                  <c:v>15000</c:v>
                </c:pt>
                <c:pt idx="16">
                  <c:v>15000</c:v>
                </c:pt>
                <c:pt idx="17">
                  <c:v>17500</c:v>
                </c:pt>
                <c:pt idx="18">
                  <c:v>18750</c:v>
                </c:pt>
                <c:pt idx="19">
                  <c:v>18750</c:v>
                </c:pt>
                <c:pt idx="20">
                  <c:v>20000</c:v>
                </c:pt>
                <c:pt idx="21">
                  <c:v>20000</c:v>
                </c:pt>
                <c:pt idx="22">
                  <c:v>22500</c:v>
                </c:pt>
                <c:pt idx="23">
                  <c:v>22500</c:v>
                </c:pt>
                <c:pt idx="24">
                  <c:v>25000</c:v>
                </c:pt>
                <c:pt idx="25">
                  <c:v>25000</c:v>
                </c:pt>
                <c:pt idx="26">
                  <c:v>26250</c:v>
                </c:pt>
                <c:pt idx="27">
                  <c:v>30000</c:v>
                </c:pt>
                <c:pt idx="28">
                  <c:v>30000</c:v>
                </c:pt>
                <c:pt idx="29">
                  <c:v>30000</c:v>
                </c:pt>
                <c:pt idx="30">
                  <c:v>31250</c:v>
                </c:pt>
                <c:pt idx="31">
                  <c:v>35000</c:v>
                </c:pt>
                <c:pt idx="32">
                  <c:v>37500</c:v>
                </c:pt>
                <c:pt idx="33">
                  <c:v>37500</c:v>
                </c:pt>
                <c:pt idx="34">
                  <c:v>40000</c:v>
                </c:pt>
                <c:pt idx="35">
                  <c:v>43750</c:v>
                </c:pt>
                <c:pt idx="36">
                  <c:v>45000</c:v>
                </c:pt>
                <c:pt idx="37">
                  <c:v>50000</c:v>
                </c:pt>
                <c:pt idx="38">
                  <c:v>52500</c:v>
                </c:pt>
                <c:pt idx="39">
                  <c:v>60000</c:v>
                </c:pt>
              </c:numCache>
            </c:numRef>
          </c:cat>
          <c:val>
            <c:numRef>
              <c:f>'BUAT LP'!$CB$4:$CB$43</c:f>
              <c:numCache>
                <c:formatCode>_-"Rp"* #,##0.0_-;\-"Rp"* #,##0.0_-;_-"Rp"* "-"_-;_-@_-</c:formatCode>
                <c:ptCount val="40"/>
                <c:pt idx="0">
                  <c:v>2.0595686612047723</c:v>
                </c:pt>
                <c:pt idx="1">
                  <c:v>4.8345704796628546</c:v>
                </c:pt>
                <c:pt idx="2">
                  <c:v>4.2735415062323696</c:v>
                </c:pt>
                <c:pt idx="3">
                  <c:v>4.9373615982071861</c:v>
                </c:pt>
                <c:pt idx="4">
                  <c:v>8.5469544058839606</c:v>
                </c:pt>
                <c:pt idx="5">
                  <c:v>4.2829793855714113</c:v>
                </c:pt>
                <c:pt idx="6">
                  <c:v>7.2358292584340482</c:v>
                </c:pt>
                <c:pt idx="7">
                  <c:v>8.5900451924891055</c:v>
                </c:pt>
                <c:pt idx="8">
                  <c:v>4.2629881782455854</c:v>
                </c:pt>
                <c:pt idx="9">
                  <c:v>7.4156147966726502</c:v>
                </c:pt>
                <c:pt idx="10">
                  <c:v>6.9809223996757872</c:v>
                </c:pt>
                <c:pt idx="11">
                  <c:v>10.552907056298844</c:v>
                </c:pt>
                <c:pt idx="12">
                  <c:v>7.8141767107329594</c:v>
                </c:pt>
                <c:pt idx="13">
                  <c:v>8.2537592445315031</c:v>
                </c:pt>
                <c:pt idx="14">
                  <c:v>9.0194450957641443</c:v>
                </c:pt>
                <c:pt idx="15">
                  <c:v>10.045648034599623</c:v>
                </c:pt>
                <c:pt idx="16">
                  <c:v>11.494875398694361</c:v>
                </c:pt>
                <c:pt idx="17">
                  <c:v>8.5519839583097514</c:v>
                </c:pt>
                <c:pt idx="18">
                  <c:v>11.274306343967753</c:v>
                </c:pt>
                <c:pt idx="19">
                  <c:v>10.302344414389195</c:v>
                </c:pt>
                <c:pt idx="20">
                  <c:v>10.274728723516681</c:v>
                </c:pt>
                <c:pt idx="21">
                  <c:v>9.7233950170479968</c:v>
                </c:pt>
                <c:pt idx="22">
                  <c:v>13.601899179795735</c:v>
                </c:pt>
                <c:pt idx="23">
                  <c:v>10.884824885590014</c:v>
                </c:pt>
                <c:pt idx="24">
                  <c:v>9.9355243576705288</c:v>
                </c:pt>
                <c:pt idx="25">
                  <c:v>18.838693194222518</c:v>
                </c:pt>
                <c:pt idx="26">
                  <c:v>15.898212656123032</c:v>
                </c:pt>
                <c:pt idx="27">
                  <c:v>16.287592028490536</c:v>
                </c:pt>
                <c:pt idx="28">
                  <c:v>17.552848008449232</c:v>
                </c:pt>
                <c:pt idx="29">
                  <c:v>13.693155167345774</c:v>
                </c:pt>
                <c:pt idx="30">
                  <c:v>10.311454717076597</c:v>
                </c:pt>
                <c:pt idx="31">
                  <c:v>14.44948313226622</c:v>
                </c:pt>
                <c:pt idx="32">
                  <c:v>17.995226807403817</c:v>
                </c:pt>
                <c:pt idx="33">
                  <c:v>18.85569995345347</c:v>
                </c:pt>
                <c:pt idx="34">
                  <c:v>22.487926192950557</c:v>
                </c:pt>
                <c:pt idx="35">
                  <c:v>17.642948782370734</c:v>
                </c:pt>
                <c:pt idx="36">
                  <c:v>21.549371339773693</c:v>
                </c:pt>
                <c:pt idx="37">
                  <c:v>26.115547045063295</c:v>
                </c:pt>
                <c:pt idx="38">
                  <c:v>21.815201509060973</c:v>
                </c:pt>
                <c:pt idx="39">
                  <c:v>24.543300742745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876-4717-9A99-0858AF33CA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smooth val="0"/>
        <c:axId val="508198888"/>
        <c:axId val="508204768"/>
      </c:lineChart>
      <c:catAx>
        <c:axId val="5081988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MILES</a:t>
                </a:r>
                <a:r>
                  <a:rPr lang="en-US" baseline="0"/>
                  <a:t> (Ribu)/Tahun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204768"/>
        <c:crosses val="autoZero"/>
        <c:auto val="1"/>
        <c:lblAlgn val="ctr"/>
        <c:lblOffset val="100"/>
        <c:noMultiLvlLbl val="0"/>
      </c:catAx>
      <c:valAx>
        <c:axId val="508204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perating</a:t>
                </a:r>
                <a:r>
                  <a:rPr lang="en-US" baseline="0"/>
                  <a:t> Cost </a:t>
                </a:r>
                <a:r>
                  <a:rPr lang="en-US"/>
                  <a:t>(Rp</a:t>
                </a:r>
                <a:r>
                  <a:rPr lang="en-US" baseline="0"/>
                  <a:t> .Milyar/Tahun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-&quot;Rp&quot;* #,##0.0_-;\-&quot;Rp&quot;* #,##0.0_-;_-&quot;Rp&quot;* &quot;-&quot;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988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TIKEMAS</a:t>
            </a:r>
            <a:r>
              <a:rPr lang="en-US" baseline="0"/>
              <a:t> - SPCB (CC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UAT LP'!$BY$3</c:f>
              <c:strCache>
                <c:ptCount val="1"/>
                <c:pt idx="0">
                  <c:v>PETIKEMA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'BUAT LP'!$BV$4:$BV$43</c:f>
              <c:numCache>
                <c:formatCode>General</c:formatCode>
                <c:ptCount val="40"/>
                <c:pt idx="0">
                  <c:v>2500</c:v>
                </c:pt>
                <c:pt idx="1">
                  <c:v>3750</c:v>
                </c:pt>
                <c:pt idx="2">
                  <c:v>5000</c:v>
                </c:pt>
                <c:pt idx="3">
                  <c:v>5000</c:v>
                </c:pt>
                <c:pt idx="4">
                  <c:v>6250</c:v>
                </c:pt>
                <c:pt idx="5">
                  <c:v>7500</c:v>
                </c:pt>
                <c:pt idx="6">
                  <c:v>7500</c:v>
                </c:pt>
                <c:pt idx="7">
                  <c:v>7500</c:v>
                </c:pt>
                <c:pt idx="8">
                  <c:v>10000</c:v>
                </c:pt>
                <c:pt idx="9">
                  <c:v>10000</c:v>
                </c:pt>
                <c:pt idx="10">
                  <c:v>11250</c:v>
                </c:pt>
                <c:pt idx="11">
                  <c:v>12500</c:v>
                </c:pt>
                <c:pt idx="12">
                  <c:v>12500</c:v>
                </c:pt>
                <c:pt idx="13">
                  <c:v>15000</c:v>
                </c:pt>
                <c:pt idx="14">
                  <c:v>15000</c:v>
                </c:pt>
                <c:pt idx="15">
                  <c:v>15000</c:v>
                </c:pt>
                <c:pt idx="16">
                  <c:v>15000</c:v>
                </c:pt>
                <c:pt idx="17">
                  <c:v>17500</c:v>
                </c:pt>
                <c:pt idx="18">
                  <c:v>18750</c:v>
                </c:pt>
                <c:pt idx="19">
                  <c:v>18750</c:v>
                </c:pt>
                <c:pt idx="20">
                  <c:v>20000</c:v>
                </c:pt>
                <c:pt idx="21">
                  <c:v>20000</c:v>
                </c:pt>
                <c:pt idx="22">
                  <c:v>22500</c:v>
                </c:pt>
                <c:pt idx="23">
                  <c:v>22500</c:v>
                </c:pt>
                <c:pt idx="24">
                  <c:v>25000</c:v>
                </c:pt>
                <c:pt idx="25">
                  <c:v>25000</c:v>
                </c:pt>
                <c:pt idx="26">
                  <c:v>26250</c:v>
                </c:pt>
                <c:pt idx="27">
                  <c:v>30000</c:v>
                </c:pt>
                <c:pt idx="28">
                  <c:v>30000</c:v>
                </c:pt>
                <c:pt idx="29">
                  <c:v>30000</c:v>
                </c:pt>
                <c:pt idx="30">
                  <c:v>31250</c:v>
                </c:pt>
                <c:pt idx="31">
                  <c:v>35000</c:v>
                </c:pt>
                <c:pt idx="32">
                  <c:v>37500</c:v>
                </c:pt>
                <c:pt idx="33">
                  <c:v>37500</c:v>
                </c:pt>
                <c:pt idx="34">
                  <c:v>40000</c:v>
                </c:pt>
                <c:pt idx="35">
                  <c:v>43750</c:v>
                </c:pt>
                <c:pt idx="36">
                  <c:v>45000</c:v>
                </c:pt>
                <c:pt idx="37">
                  <c:v>50000</c:v>
                </c:pt>
                <c:pt idx="38">
                  <c:v>52500</c:v>
                </c:pt>
                <c:pt idx="39">
                  <c:v>60000</c:v>
                </c:pt>
              </c:numCache>
            </c:numRef>
          </c:cat>
          <c:val>
            <c:numRef>
              <c:f>'BUAT LP'!$BY$4:$BY$43</c:f>
              <c:numCache>
                <c:formatCode>_-"Rp"* #,##0.0_-;\-"Rp"* #,##0.0_-;_-"Rp"* "-"_-;_-@_-</c:formatCode>
                <c:ptCount val="40"/>
                <c:pt idx="0">
                  <c:v>0.79415793434481041</c:v>
                </c:pt>
                <c:pt idx="1">
                  <c:v>0.96290421950189331</c:v>
                </c:pt>
                <c:pt idx="2">
                  <c:v>1.1348697492913393</c:v>
                </c:pt>
                <c:pt idx="3">
                  <c:v>1.5479481986189989</c:v>
                </c:pt>
                <c:pt idx="4">
                  <c:v>1.9092616616628386</c:v>
                </c:pt>
                <c:pt idx="5">
                  <c:v>1.4309884740806604</c:v>
                </c:pt>
                <c:pt idx="6">
                  <c:v>1.5302112304015627</c:v>
                </c:pt>
                <c:pt idx="7">
                  <c:v>2.7547100918541183</c:v>
                </c:pt>
                <c:pt idx="8">
                  <c:v>1.7999417285118371</c:v>
                </c:pt>
                <c:pt idx="9">
                  <c:v>1.9906024830769946</c:v>
                </c:pt>
                <c:pt idx="10">
                  <c:v>2.3180667298957052</c:v>
                </c:pt>
                <c:pt idx="11">
                  <c:v>2.4546683816771173</c:v>
                </c:pt>
                <c:pt idx="12">
                  <c:v>3.8143041184769464</c:v>
                </c:pt>
                <c:pt idx="13">
                  <c:v>2.8811741121721384</c:v>
                </c:pt>
                <c:pt idx="14">
                  <c:v>2.8447373883401323</c:v>
                </c:pt>
                <c:pt idx="15">
                  <c:v>2.8011623294589003</c:v>
                </c:pt>
                <c:pt idx="16">
                  <c:v>5.4580902975148753</c:v>
                </c:pt>
                <c:pt idx="17">
                  <c:v>3.0144816065502602</c:v>
                </c:pt>
                <c:pt idx="18">
                  <c:v>3.295955545575715</c:v>
                </c:pt>
                <c:pt idx="19">
                  <c:v>3.7626212357733628</c:v>
                </c:pt>
                <c:pt idx="20">
                  <c:v>3.0604003753203126</c:v>
                </c:pt>
                <c:pt idx="21">
                  <c:v>4.2582580766257374</c:v>
                </c:pt>
                <c:pt idx="22">
                  <c:v>3.9839534277391984</c:v>
                </c:pt>
                <c:pt idx="23">
                  <c:v>4.852768118140248</c:v>
                </c:pt>
                <c:pt idx="24">
                  <c:v>5.5464314496795613</c:v>
                </c:pt>
                <c:pt idx="25">
                  <c:v>5.4395673475471407</c:v>
                </c:pt>
                <c:pt idx="26">
                  <c:v>5.4858216103802313</c:v>
                </c:pt>
                <c:pt idx="27">
                  <c:v>4.0742441148638147</c:v>
                </c:pt>
                <c:pt idx="28">
                  <c:v>4.753581513942934</c:v>
                </c:pt>
                <c:pt idx="29">
                  <c:v>5.5709712996418839</c:v>
                </c:pt>
                <c:pt idx="30">
                  <c:v>5.5639901376230139</c:v>
                </c:pt>
                <c:pt idx="31">
                  <c:v>7.3741855607282867</c:v>
                </c:pt>
                <c:pt idx="32">
                  <c:v>6.2126660350223855</c:v>
                </c:pt>
                <c:pt idx="33">
                  <c:v>7.0323854352360149</c:v>
                </c:pt>
                <c:pt idx="34">
                  <c:v>7.3674194108723858</c:v>
                </c:pt>
                <c:pt idx="35">
                  <c:v>6.5953303463548139</c:v>
                </c:pt>
                <c:pt idx="36">
                  <c:v>9.9920425335243195</c:v>
                </c:pt>
                <c:pt idx="37">
                  <c:v>8.4069254387360672</c:v>
                </c:pt>
                <c:pt idx="38">
                  <c:v>10.372581436198336</c:v>
                </c:pt>
                <c:pt idx="39">
                  <c:v>11.6833286612031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C8-4410-A3ED-05D01B7D2F47}"/>
            </c:ext>
          </c:extLst>
        </c:ser>
        <c:ser>
          <c:idx val="1"/>
          <c:order val="1"/>
          <c:tx>
            <c:strRef>
              <c:f>'BUAT LP'!$BZ$3</c:f>
              <c:strCache>
                <c:ptCount val="1"/>
                <c:pt idx="0">
                  <c:v>SPC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'BUAT LP'!$BV$4:$BV$43</c:f>
              <c:numCache>
                <c:formatCode>General</c:formatCode>
                <c:ptCount val="40"/>
                <c:pt idx="0">
                  <c:v>2500</c:v>
                </c:pt>
                <c:pt idx="1">
                  <c:v>3750</c:v>
                </c:pt>
                <c:pt idx="2">
                  <c:v>5000</c:v>
                </c:pt>
                <c:pt idx="3">
                  <c:v>5000</c:v>
                </c:pt>
                <c:pt idx="4">
                  <c:v>6250</c:v>
                </c:pt>
                <c:pt idx="5">
                  <c:v>7500</c:v>
                </c:pt>
                <c:pt idx="6">
                  <c:v>7500</c:v>
                </c:pt>
                <c:pt idx="7">
                  <c:v>7500</c:v>
                </c:pt>
                <c:pt idx="8">
                  <c:v>10000</c:v>
                </c:pt>
                <c:pt idx="9">
                  <c:v>10000</c:v>
                </c:pt>
                <c:pt idx="10">
                  <c:v>11250</c:v>
                </c:pt>
                <c:pt idx="11">
                  <c:v>12500</c:v>
                </c:pt>
                <c:pt idx="12">
                  <c:v>12500</c:v>
                </c:pt>
                <c:pt idx="13">
                  <c:v>15000</c:v>
                </c:pt>
                <c:pt idx="14">
                  <c:v>15000</c:v>
                </c:pt>
                <c:pt idx="15">
                  <c:v>15000</c:v>
                </c:pt>
                <c:pt idx="16">
                  <c:v>15000</c:v>
                </c:pt>
                <c:pt idx="17">
                  <c:v>17500</c:v>
                </c:pt>
                <c:pt idx="18">
                  <c:v>18750</c:v>
                </c:pt>
                <c:pt idx="19">
                  <c:v>18750</c:v>
                </c:pt>
                <c:pt idx="20">
                  <c:v>20000</c:v>
                </c:pt>
                <c:pt idx="21">
                  <c:v>20000</c:v>
                </c:pt>
                <c:pt idx="22">
                  <c:v>22500</c:v>
                </c:pt>
                <c:pt idx="23">
                  <c:v>22500</c:v>
                </c:pt>
                <c:pt idx="24">
                  <c:v>25000</c:v>
                </c:pt>
                <c:pt idx="25">
                  <c:v>25000</c:v>
                </c:pt>
                <c:pt idx="26">
                  <c:v>26250</c:v>
                </c:pt>
                <c:pt idx="27">
                  <c:v>30000</c:v>
                </c:pt>
                <c:pt idx="28">
                  <c:v>30000</c:v>
                </c:pt>
                <c:pt idx="29">
                  <c:v>30000</c:v>
                </c:pt>
                <c:pt idx="30">
                  <c:v>31250</c:v>
                </c:pt>
                <c:pt idx="31">
                  <c:v>35000</c:v>
                </c:pt>
                <c:pt idx="32">
                  <c:v>37500</c:v>
                </c:pt>
                <c:pt idx="33">
                  <c:v>37500</c:v>
                </c:pt>
                <c:pt idx="34">
                  <c:v>40000</c:v>
                </c:pt>
                <c:pt idx="35">
                  <c:v>43750</c:v>
                </c:pt>
                <c:pt idx="36">
                  <c:v>45000</c:v>
                </c:pt>
                <c:pt idx="37">
                  <c:v>50000</c:v>
                </c:pt>
                <c:pt idx="38">
                  <c:v>52500</c:v>
                </c:pt>
                <c:pt idx="39">
                  <c:v>60000</c:v>
                </c:pt>
              </c:numCache>
            </c:numRef>
          </c:cat>
          <c:val>
            <c:numRef>
              <c:f>'BUAT LP'!$BZ$4:$BZ$43</c:f>
              <c:numCache>
                <c:formatCode>_-"Rp"* #,##0.0_-;\-"Rp"* #,##0.0_-;_-"Rp"* "-"_-;_-@_-</c:formatCode>
                <c:ptCount val="40"/>
                <c:pt idx="0">
                  <c:v>0.61193035823282704</c:v>
                </c:pt>
                <c:pt idx="1">
                  <c:v>0.96926773258411958</c:v>
                </c:pt>
                <c:pt idx="2">
                  <c:v>0.96698112496082134</c:v>
                </c:pt>
                <c:pt idx="3">
                  <c:v>1.2421368849048562</c:v>
                </c:pt>
                <c:pt idx="4">
                  <c:v>1.5652320130754693</c:v>
                </c:pt>
                <c:pt idx="5">
                  <c:v>1.3532875234920245</c:v>
                </c:pt>
                <c:pt idx="6">
                  <c:v>1.4516205742978854</c:v>
                </c:pt>
                <c:pt idx="7">
                  <c:v>1.8943226499757919</c:v>
                </c:pt>
                <c:pt idx="8">
                  <c:v>1.6199737294346328</c:v>
                </c:pt>
                <c:pt idx="9">
                  <c:v>1.8511439926058904</c:v>
                </c:pt>
                <c:pt idx="10">
                  <c:v>2.0331608881684144</c:v>
                </c:pt>
                <c:pt idx="11">
                  <c:v>2.1020156806640933</c:v>
                </c:pt>
                <c:pt idx="12">
                  <c:v>2.3515038016288012</c:v>
                </c:pt>
                <c:pt idx="13">
                  <c:v>2.4376872100700098</c:v>
                </c:pt>
                <c:pt idx="14">
                  <c:v>2.5392113239203233</c:v>
                </c:pt>
                <c:pt idx="15">
                  <c:v>2.7058845213324947</c:v>
                </c:pt>
                <c:pt idx="16">
                  <c:v>2.7263897748763575</c:v>
                </c:pt>
                <c:pt idx="17">
                  <c:v>2.7644087962438935</c:v>
                </c:pt>
                <c:pt idx="18">
                  <c:v>3.1740140977061153</c:v>
                </c:pt>
                <c:pt idx="19">
                  <c:v>3.2763209208648769</c:v>
                </c:pt>
                <c:pt idx="20">
                  <c:v>3.1749527189259599</c:v>
                </c:pt>
                <c:pt idx="21">
                  <c:v>3.2342111489955463</c:v>
                </c:pt>
                <c:pt idx="22">
                  <c:v>3.6371092884349636</c:v>
                </c:pt>
                <c:pt idx="23">
                  <c:v>3.9236108568666972</c:v>
                </c:pt>
                <c:pt idx="24">
                  <c:v>3.9029430170456214</c:v>
                </c:pt>
                <c:pt idx="25">
                  <c:v>4.2317626538278246</c:v>
                </c:pt>
                <c:pt idx="26">
                  <c:v>4.2306947913845194</c:v>
                </c:pt>
                <c:pt idx="27">
                  <c:v>4.6635378410900827</c:v>
                </c:pt>
                <c:pt idx="28">
                  <c:v>4.7529955743316243</c:v>
                </c:pt>
                <c:pt idx="29">
                  <c:v>4.7092337052128297</c:v>
                </c:pt>
                <c:pt idx="30">
                  <c:v>4.7383438157257709</c:v>
                </c:pt>
                <c:pt idx="31">
                  <c:v>5.349962516147154</c:v>
                </c:pt>
                <c:pt idx="32">
                  <c:v>5.7360595720084762</c:v>
                </c:pt>
                <c:pt idx="33">
                  <c:v>6.0148887854521567</c:v>
                </c:pt>
                <c:pt idx="34">
                  <c:v>6.2331693176679002</c:v>
                </c:pt>
                <c:pt idx="35">
                  <c:v>6.586552849712743</c:v>
                </c:pt>
                <c:pt idx="36">
                  <c:v>6.8741585328304291</c:v>
                </c:pt>
                <c:pt idx="37">
                  <c:v>7.6567712112517725</c:v>
                </c:pt>
                <c:pt idx="38">
                  <c:v>7.8595589090243889</c:v>
                </c:pt>
                <c:pt idx="39">
                  <c:v>8.8446683172128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4C8-4410-A3ED-05D01B7D2F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smooth val="0"/>
        <c:axId val="508205552"/>
        <c:axId val="508206728"/>
      </c:lineChart>
      <c:catAx>
        <c:axId val="5082055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MILES</a:t>
                </a:r>
                <a:r>
                  <a:rPr lang="en-US" baseline="0"/>
                  <a:t> (Ribu)/Tahun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206728"/>
        <c:crosses val="autoZero"/>
        <c:auto val="1"/>
        <c:lblAlgn val="ctr"/>
        <c:lblOffset val="100"/>
        <c:noMultiLvlLbl val="0"/>
      </c:catAx>
      <c:valAx>
        <c:axId val="508206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perating</a:t>
                </a:r>
                <a:r>
                  <a:rPr lang="en-US" baseline="0"/>
                  <a:t> Cost </a:t>
                </a:r>
                <a:r>
                  <a:rPr lang="en-US"/>
                  <a:t>(Rp</a:t>
                </a:r>
                <a:r>
                  <a:rPr lang="en-US" baseline="0"/>
                  <a:t> .Milyar/Tahun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-&quot;Rp&quot;* #,##0.0_-;\-&quot;Rp&quot;* #,##0.0_-;_-&quot;Rp&quot;* &quot;-&quot;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20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TIKEMAS</a:t>
            </a:r>
            <a:r>
              <a:rPr lang="en-US" baseline="0"/>
              <a:t> - SPCB (VC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UAT LP'!$CC$3</c:f>
              <c:strCache>
                <c:ptCount val="1"/>
                <c:pt idx="0">
                  <c:v>PETIKEMA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BUAT LP'!$BV$4:$BV$43</c:f>
              <c:numCache>
                <c:formatCode>General</c:formatCode>
                <c:ptCount val="40"/>
                <c:pt idx="0">
                  <c:v>2500</c:v>
                </c:pt>
                <c:pt idx="1">
                  <c:v>3750</c:v>
                </c:pt>
                <c:pt idx="2">
                  <c:v>5000</c:v>
                </c:pt>
                <c:pt idx="3">
                  <c:v>5000</c:v>
                </c:pt>
                <c:pt idx="4">
                  <c:v>6250</c:v>
                </c:pt>
                <c:pt idx="5">
                  <c:v>7500</c:v>
                </c:pt>
                <c:pt idx="6">
                  <c:v>7500</c:v>
                </c:pt>
                <c:pt idx="7">
                  <c:v>7500</c:v>
                </c:pt>
                <c:pt idx="8">
                  <c:v>10000</c:v>
                </c:pt>
                <c:pt idx="9">
                  <c:v>10000</c:v>
                </c:pt>
                <c:pt idx="10">
                  <c:v>11250</c:v>
                </c:pt>
                <c:pt idx="11">
                  <c:v>12500</c:v>
                </c:pt>
                <c:pt idx="12">
                  <c:v>12500</c:v>
                </c:pt>
                <c:pt idx="13">
                  <c:v>15000</c:v>
                </c:pt>
                <c:pt idx="14">
                  <c:v>15000</c:v>
                </c:pt>
                <c:pt idx="15">
                  <c:v>15000</c:v>
                </c:pt>
                <c:pt idx="16">
                  <c:v>15000</c:v>
                </c:pt>
                <c:pt idx="17">
                  <c:v>17500</c:v>
                </c:pt>
                <c:pt idx="18">
                  <c:v>18750</c:v>
                </c:pt>
                <c:pt idx="19">
                  <c:v>18750</c:v>
                </c:pt>
                <c:pt idx="20">
                  <c:v>20000</c:v>
                </c:pt>
                <c:pt idx="21">
                  <c:v>20000</c:v>
                </c:pt>
                <c:pt idx="22">
                  <c:v>22500</c:v>
                </c:pt>
                <c:pt idx="23">
                  <c:v>22500</c:v>
                </c:pt>
                <c:pt idx="24">
                  <c:v>25000</c:v>
                </c:pt>
                <c:pt idx="25">
                  <c:v>25000</c:v>
                </c:pt>
                <c:pt idx="26">
                  <c:v>26250</c:v>
                </c:pt>
                <c:pt idx="27">
                  <c:v>30000</c:v>
                </c:pt>
                <c:pt idx="28">
                  <c:v>30000</c:v>
                </c:pt>
                <c:pt idx="29">
                  <c:v>30000</c:v>
                </c:pt>
                <c:pt idx="30">
                  <c:v>31250</c:v>
                </c:pt>
                <c:pt idx="31">
                  <c:v>35000</c:v>
                </c:pt>
                <c:pt idx="32">
                  <c:v>37500</c:v>
                </c:pt>
                <c:pt idx="33">
                  <c:v>37500</c:v>
                </c:pt>
                <c:pt idx="34">
                  <c:v>40000</c:v>
                </c:pt>
                <c:pt idx="35">
                  <c:v>43750</c:v>
                </c:pt>
                <c:pt idx="36">
                  <c:v>45000</c:v>
                </c:pt>
                <c:pt idx="37">
                  <c:v>50000</c:v>
                </c:pt>
                <c:pt idx="38">
                  <c:v>52500</c:v>
                </c:pt>
                <c:pt idx="39">
                  <c:v>60000</c:v>
                </c:pt>
              </c:numCache>
            </c:numRef>
          </c:cat>
          <c:val>
            <c:numRef>
              <c:f>'BUAT LP'!$CC$4:$CC$43</c:f>
              <c:numCache>
                <c:formatCode>_-"Rp"* #,##0.0_-;\-"Rp"* #,##0.0_-;_-"Rp"* "-"_-;_-@_-</c:formatCode>
                <c:ptCount val="40"/>
                <c:pt idx="0">
                  <c:v>38.974465542634057</c:v>
                </c:pt>
                <c:pt idx="1">
                  <c:v>56.334802388318288</c:v>
                </c:pt>
                <c:pt idx="2">
                  <c:v>40.137201604144067</c:v>
                </c:pt>
                <c:pt idx="3">
                  <c:v>97.902450526191586</c:v>
                </c:pt>
                <c:pt idx="4">
                  <c:v>121.10834978282475</c:v>
                </c:pt>
                <c:pt idx="5">
                  <c:v>45.058753261480163</c:v>
                </c:pt>
                <c:pt idx="6">
                  <c:v>66.14106785616994</c:v>
                </c:pt>
                <c:pt idx="7">
                  <c:v>173.88289091191032</c:v>
                </c:pt>
                <c:pt idx="8">
                  <c:v>45.943517935810718</c:v>
                </c:pt>
                <c:pt idx="9">
                  <c:v>81.298859100404229</c:v>
                </c:pt>
                <c:pt idx="10">
                  <c:v>74.804204507586789</c:v>
                </c:pt>
                <c:pt idx="11">
                  <c:v>39.58099005936797</c:v>
                </c:pt>
                <c:pt idx="12">
                  <c:v>249.34976955475213</c:v>
                </c:pt>
                <c:pt idx="13">
                  <c:v>38.544016426999761</c:v>
                </c:pt>
                <c:pt idx="14">
                  <c:v>69.120061498713937</c:v>
                </c:pt>
                <c:pt idx="15">
                  <c:v>71.565436379240168</c:v>
                </c:pt>
                <c:pt idx="16">
                  <c:v>119.78665504170969</c:v>
                </c:pt>
                <c:pt idx="17">
                  <c:v>47.17033866549766</c:v>
                </c:pt>
                <c:pt idx="18">
                  <c:v>71.788800645308925</c:v>
                </c:pt>
                <c:pt idx="19">
                  <c:v>121.13245072716416</c:v>
                </c:pt>
                <c:pt idx="20">
                  <c:v>44.169783175975752</c:v>
                </c:pt>
                <c:pt idx="21">
                  <c:v>104.76201708346197</c:v>
                </c:pt>
                <c:pt idx="22">
                  <c:v>72.987643844062163</c:v>
                </c:pt>
                <c:pt idx="23">
                  <c:v>136.09886716914849</c:v>
                </c:pt>
                <c:pt idx="24">
                  <c:v>83.129986494733046</c:v>
                </c:pt>
                <c:pt idx="25">
                  <c:v>107.07069945790035</c:v>
                </c:pt>
                <c:pt idx="26">
                  <c:v>63.297136521769986</c:v>
                </c:pt>
                <c:pt idx="27">
                  <c:v>58.906470343967264</c:v>
                </c:pt>
                <c:pt idx="28">
                  <c:v>85.487022353856844</c:v>
                </c:pt>
                <c:pt idx="29">
                  <c:v>141.81681394813322</c:v>
                </c:pt>
                <c:pt idx="30">
                  <c:v>119.43215256542014</c:v>
                </c:pt>
                <c:pt idx="31">
                  <c:v>85.300587128678146</c:v>
                </c:pt>
                <c:pt idx="32">
                  <c:v>86.151267974508229</c:v>
                </c:pt>
                <c:pt idx="33">
                  <c:v>154.69060717642748</c:v>
                </c:pt>
                <c:pt idx="34">
                  <c:v>79.775316008345044</c:v>
                </c:pt>
                <c:pt idx="35">
                  <c:v>104.01778411880768</c:v>
                </c:pt>
                <c:pt idx="36">
                  <c:v>130.65576593051182</c:v>
                </c:pt>
                <c:pt idx="37">
                  <c:v>122.19464341173624</c:v>
                </c:pt>
                <c:pt idx="38">
                  <c:v>118.70044692637001</c:v>
                </c:pt>
                <c:pt idx="39">
                  <c:v>122.226114814229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21-4928-94B3-A776E5A2E221}"/>
            </c:ext>
          </c:extLst>
        </c:ser>
        <c:ser>
          <c:idx val="1"/>
          <c:order val="1"/>
          <c:tx>
            <c:strRef>
              <c:f>'BUAT LP'!$CD$3</c:f>
              <c:strCache>
                <c:ptCount val="1"/>
                <c:pt idx="0">
                  <c:v>SPC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UAT LP'!$BV$4:$BV$43</c:f>
              <c:numCache>
                <c:formatCode>General</c:formatCode>
                <c:ptCount val="40"/>
                <c:pt idx="0">
                  <c:v>2500</c:v>
                </c:pt>
                <c:pt idx="1">
                  <c:v>3750</c:v>
                </c:pt>
                <c:pt idx="2">
                  <c:v>5000</c:v>
                </c:pt>
                <c:pt idx="3">
                  <c:v>5000</c:v>
                </c:pt>
                <c:pt idx="4">
                  <c:v>6250</c:v>
                </c:pt>
                <c:pt idx="5">
                  <c:v>7500</c:v>
                </c:pt>
                <c:pt idx="6">
                  <c:v>7500</c:v>
                </c:pt>
                <c:pt idx="7">
                  <c:v>7500</c:v>
                </c:pt>
                <c:pt idx="8">
                  <c:v>10000</c:v>
                </c:pt>
                <c:pt idx="9">
                  <c:v>10000</c:v>
                </c:pt>
                <c:pt idx="10">
                  <c:v>11250</c:v>
                </c:pt>
                <c:pt idx="11">
                  <c:v>12500</c:v>
                </c:pt>
                <c:pt idx="12">
                  <c:v>12500</c:v>
                </c:pt>
                <c:pt idx="13">
                  <c:v>15000</c:v>
                </c:pt>
                <c:pt idx="14">
                  <c:v>15000</c:v>
                </c:pt>
                <c:pt idx="15">
                  <c:v>15000</c:v>
                </c:pt>
                <c:pt idx="16">
                  <c:v>15000</c:v>
                </c:pt>
                <c:pt idx="17">
                  <c:v>17500</c:v>
                </c:pt>
                <c:pt idx="18">
                  <c:v>18750</c:v>
                </c:pt>
                <c:pt idx="19">
                  <c:v>18750</c:v>
                </c:pt>
                <c:pt idx="20">
                  <c:v>20000</c:v>
                </c:pt>
                <c:pt idx="21">
                  <c:v>20000</c:v>
                </c:pt>
                <c:pt idx="22">
                  <c:v>22500</c:v>
                </c:pt>
                <c:pt idx="23">
                  <c:v>22500</c:v>
                </c:pt>
                <c:pt idx="24">
                  <c:v>25000</c:v>
                </c:pt>
                <c:pt idx="25">
                  <c:v>25000</c:v>
                </c:pt>
                <c:pt idx="26">
                  <c:v>26250</c:v>
                </c:pt>
                <c:pt idx="27">
                  <c:v>30000</c:v>
                </c:pt>
                <c:pt idx="28">
                  <c:v>30000</c:v>
                </c:pt>
                <c:pt idx="29">
                  <c:v>30000</c:v>
                </c:pt>
                <c:pt idx="30">
                  <c:v>31250</c:v>
                </c:pt>
                <c:pt idx="31">
                  <c:v>35000</c:v>
                </c:pt>
                <c:pt idx="32">
                  <c:v>37500</c:v>
                </c:pt>
                <c:pt idx="33">
                  <c:v>37500</c:v>
                </c:pt>
                <c:pt idx="34">
                  <c:v>40000</c:v>
                </c:pt>
                <c:pt idx="35">
                  <c:v>43750</c:v>
                </c:pt>
                <c:pt idx="36">
                  <c:v>45000</c:v>
                </c:pt>
                <c:pt idx="37">
                  <c:v>50000</c:v>
                </c:pt>
                <c:pt idx="38">
                  <c:v>52500</c:v>
                </c:pt>
                <c:pt idx="39">
                  <c:v>60000</c:v>
                </c:pt>
              </c:numCache>
            </c:numRef>
          </c:cat>
          <c:val>
            <c:numRef>
              <c:f>'BUAT LP'!$CD$4:$CD$43</c:f>
              <c:numCache>
                <c:formatCode>_-"Rp"* #,##0.0_-;\-"Rp"* #,##0.0_-;_-"Rp"* "-"_-;_-@_-</c:formatCode>
                <c:ptCount val="40"/>
                <c:pt idx="0">
                  <c:v>33.374461406400549</c:v>
                </c:pt>
                <c:pt idx="1">
                  <c:v>48.028915730198847</c:v>
                </c:pt>
                <c:pt idx="2">
                  <c:v>36.230183313951585</c:v>
                </c:pt>
                <c:pt idx="3">
                  <c:v>66.137015826858558</c:v>
                </c:pt>
                <c:pt idx="4">
                  <c:v>81.932983541864047</c:v>
                </c:pt>
                <c:pt idx="5">
                  <c:v>40.369088800540027</c:v>
                </c:pt>
                <c:pt idx="6">
                  <c:v>54.231768626618873</c:v>
                </c:pt>
                <c:pt idx="7">
                  <c:v>98.848178828620192</c:v>
                </c:pt>
                <c:pt idx="8">
                  <c:v>43.904079999306965</c:v>
                </c:pt>
                <c:pt idx="9">
                  <c:v>73.469922727508745</c:v>
                </c:pt>
                <c:pt idx="10">
                  <c:v>60.383110045427294</c:v>
                </c:pt>
                <c:pt idx="11">
                  <c:v>48.775489311687473</c:v>
                </c:pt>
                <c:pt idx="12">
                  <c:v>93.026001504337188</c:v>
                </c:pt>
                <c:pt idx="13">
                  <c:v>50.503960639695904</c:v>
                </c:pt>
                <c:pt idx="14">
                  <c:v>65.186253365452998</c:v>
                </c:pt>
                <c:pt idx="15">
                  <c:v>80.990761382679963</c:v>
                </c:pt>
                <c:pt idx="16">
                  <c:v>110.47143810339871</c:v>
                </c:pt>
                <c:pt idx="17">
                  <c:v>53.483699880535326</c:v>
                </c:pt>
                <c:pt idx="18">
                  <c:v>70.367294720773415</c:v>
                </c:pt>
                <c:pt idx="19">
                  <c:v>101.09620192004577</c:v>
                </c:pt>
                <c:pt idx="20">
                  <c:v>58.733558898870847</c:v>
                </c:pt>
                <c:pt idx="21">
                  <c:v>87.39225821393417</c:v>
                </c:pt>
                <c:pt idx="22">
                  <c:v>76.026392821406276</c:v>
                </c:pt>
                <c:pt idx="23">
                  <c:v>117.92271310894772</c:v>
                </c:pt>
                <c:pt idx="24">
                  <c:v>92.77786972234415</c:v>
                </c:pt>
                <c:pt idx="25">
                  <c:v>109.41788398953373</c:v>
                </c:pt>
                <c:pt idx="26">
                  <c:v>81.71391377128387</c:v>
                </c:pt>
                <c:pt idx="27">
                  <c:v>86.30683391319134</c:v>
                </c:pt>
                <c:pt idx="28">
                  <c:v>100.6682774243219</c:v>
                </c:pt>
                <c:pt idx="29">
                  <c:v>130.21430339741903</c:v>
                </c:pt>
                <c:pt idx="30">
                  <c:v>114.30700839038033</c:v>
                </c:pt>
                <c:pt idx="31">
                  <c:v>106.74499535084428</c:v>
                </c:pt>
                <c:pt idx="32">
                  <c:v>125.22802813635117</c:v>
                </c:pt>
                <c:pt idx="33">
                  <c:v>140.5207287854972</c:v>
                </c:pt>
                <c:pt idx="34">
                  <c:v>114.82059170228065</c:v>
                </c:pt>
                <c:pt idx="35">
                  <c:v>130.81606665569845</c:v>
                </c:pt>
                <c:pt idx="36">
                  <c:v>150.21049333584264</c:v>
                </c:pt>
                <c:pt idx="37">
                  <c:v>141.75298931138639</c:v>
                </c:pt>
                <c:pt idx="38">
                  <c:v>158.48349097781991</c:v>
                </c:pt>
                <c:pt idx="39">
                  <c:v>167.6726022363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921-4928-94B3-A776E5A2E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smooth val="0"/>
        <c:axId val="508210256"/>
        <c:axId val="508210648"/>
      </c:lineChart>
      <c:catAx>
        <c:axId val="5082102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MILES</a:t>
                </a:r>
                <a:r>
                  <a:rPr lang="en-US" baseline="0"/>
                  <a:t> (Ribu)/Tahun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210648"/>
        <c:crosses val="autoZero"/>
        <c:auto val="1"/>
        <c:lblAlgn val="ctr"/>
        <c:lblOffset val="100"/>
        <c:noMultiLvlLbl val="0"/>
      </c:catAx>
      <c:valAx>
        <c:axId val="508210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perating</a:t>
                </a:r>
                <a:r>
                  <a:rPr lang="en-US" baseline="0"/>
                  <a:t> Cost </a:t>
                </a:r>
                <a:r>
                  <a:rPr lang="en-US"/>
                  <a:t>(Rp</a:t>
                </a:r>
                <a:r>
                  <a:rPr lang="en-US" baseline="0"/>
                  <a:t> .Milyar/Tahun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-&quot;Rp&quot;* #,##0.0_-;\-&quot;Rp&quot;* #,##0.0_-;_-&quot;Rp&quot;* &quot;-&quot;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2102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TIKEMAS</a:t>
            </a:r>
            <a:r>
              <a:rPr lang="en-US" baseline="0"/>
              <a:t> - SPCB (CHC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UAT LP'!$CE$3</c:f>
              <c:strCache>
                <c:ptCount val="1"/>
                <c:pt idx="0">
                  <c:v>PETIKEMA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BUAT LP'!$BV$4:$BV$43</c:f>
              <c:numCache>
                <c:formatCode>General</c:formatCode>
                <c:ptCount val="40"/>
                <c:pt idx="0">
                  <c:v>2500</c:v>
                </c:pt>
                <c:pt idx="1">
                  <c:v>3750</c:v>
                </c:pt>
                <c:pt idx="2">
                  <c:v>5000</c:v>
                </c:pt>
                <c:pt idx="3">
                  <c:v>5000</c:v>
                </c:pt>
                <c:pt idx="4">
                  <c:v>6250</c:v>
                </c:pt>
                <c:pt idx="5">
                  <c:v>7500</c:v>
                </c:pt>
                <c:pt idx="6">
                  <c:v>7500</c:v>
                </c:pt>
                <c:pt idx="7">
                  <c:v>7500</c:v>
                </c:pt>
                <c:pt idx="8">
                  <c:v>10000</c:v>
                </c:pt>
                <c:pt idx="9">
                  <c:v>10000</c:v>
                </c:pt>
                <c:pt idx="10">
                  <c:v>11250</c:v>
                </c:pt>
                <c:pt idx="11">
                  <c:v>12500</c:v>
                </c:pt>
                <c:pt idx="12">
                  <c:v>12500</c:v>
                </c:pt>
                <c:pt idx="13">
                  <c:v>15000</c:v>
                </c:pt>
                <c:pt idx="14">
                  <c:v>15000</c:v>
                </c:pt>
                <c:pt idx="15">
                  <c:v>15000</c:v>
                </c:pt>
                <c:pt idx="16">
                  <c:v>15000</c:v>
                </c:pt>
                <c:pt idx="17">
                  <c:v>17500</c:v>
                </c:pt>
                <c:pt idx="18">
                  <c:v>18750</c:v>
                </c:pt>
                <c:pt idx="19">
                  <c:v>18750</c:v>
                </c:pt>
                <c:pt idx="20">
                  <c:v>20000</c:v>
                </c:pt>
                <c:pt idx="21">
                  <c:v>20000</c:v>
                </c:pt>
                <c:pt idx="22">
                  <c:v>22500</c:v>
                </c:pt>
                <c:pt idx="23">
                  <c:v>22500</c:v>
                </c:pt>
                <c:pt idx="24">
                  <c:v>25000</c:v>
                </c:pt>
                <c:pt idx="25">
                  <c:v>25000</c:v>
                </c:pt>
                <c:pt idx="26">
                  <c:v>26250</c:v>
                </c:pt>
                <c:pt idx="27">
                  <c:v>30000</c:v>
                </c:pt>
                <c:pt idx="28">
                  <c:v>30000</c:v>
                </c:pt>
                <c:pt idx="29">
                  <c:v>30000</c:v>
                </c:pt>
                <c:pt idx="30">
                  <c:v>31250</c:v>
                </c:pt>
                <c:pt idx="31">
                  <c:v>35000</c:v>
                </c:pt>
                <c:pt idx="32">
                  <c:v>37500</c:v>
                </c:pt>
                <c:pt idx="33">
                  <c:v>37500</c:v>
                </c:pt>
                <c:pt idx="34">
                  <c:v>40000</c:v>
                </c:pt>
                <c:pt idx="35">
                  <c:v>43750</c:v>
                </c:pt>
                <c:pt idx="36">
                  <c:v>45000</c:v>
                </c:pt>
                <c:pt idx="37">
                  <c:v>50000</c:v>
                </c:pt>
                <c:pt idx="38">
                  <c:v>52500</c:v>
                </c:pt>
                <c:pt idx="39">
                  <c:v>60000</c:v>
                </c:pt>
              </c:numCache>
            </c:numRef>
          </c:cat>
          <c:val>
            <c:numRef>
              <c:f>'BUAT LP'!$CE$4:$CE$43</c:f>
              <c:numCache>
                <c:formatCode>_-"Rp"* #,##0.0_-;\-"Rp"* #,##0.0_-;_-"Rp"* "-"_-;_-@_-</c:formatCode>
                <c:ptCount val="40"/>
                <c:pt idx="0">
                  <c:v>30.00000027361002</c:v>
                </c:pt>
                <c:pt idx="1">
                  <c:v>45.000000707500263</c:v>
                </c:pt>
                <c:pt idx="2">
                  <c:v>30.000001524681569</c:v>
                </c:pt>
                <c:pt idx="3">
                  <c:v>60.000002362198295</c:v>
                </c:pt>
                <c:pt idx="4">
                  <c:v>75.000002406637464</c:v>
                </c:pt>
                <c:pt idx="5">
                  <c:v>30.000000058235589</c:v>
                </c:pt>
                <c:pt idx="6">
                  <c:v>45.00000249044281</c:v>
                </c:pt>
                <c:pt idx="7">
                  <c:v>90.000002290552558</c:v>
                </c:pt>
                <c:pt idx="8">
                  <c:v>30.000000388781526</c:v>
                </c:pt>
                <c:pt idx="9">
                  <c:v>60.000000516387551</c:v>
                </c:pt>
                <c:pt idx="10">
                  <c:v>45.000000918614013</c:v>
                </c:pt>
                <c:pt idx="11">
                  <c:v>30.000001243634628</c:v>
                </c:pt>
                <c:pt idx="12">
                  <c:v>75.093697399861568</c:v>
                </c:pt>
                <c:pt idx="13">
                  <c:v>30.007548767230769</c:v>
                </c:pt>
                <c:pt idx="14">
                  <c:v>45.000000273874278</c:v>
                </c:pt>
                <c:pt idx="15">
                  <c:v>60.00000018004701</c:v>
                </c:pt>
                <c:pt idx="16">
                  <c:v>90.000000574497363</c:v>
                </c:pt>
                <c:pt idx="17">
                  <c:v>22.200000452562275</c:v>
                </c:pt>
                <c:pt idx="18">
                  <c:v>45.00000018696165</c:v>
                </c:pt>
                <c:pt idx="19">
                  <c:v>75.000004847941014</c:v>
                </c:pt>
                <c:pt idx="20">
                  <c:v>22.200000425657052</c:v>
                </c:pt>
                <c:pt idx="21">
                  <c:v>60.000000564633311</c:v>
                </c:pt>
                <c:pt idx="22">
                  <c:v>45.000000457055286</c:v>
                </c:pt>
                <c:pt idx="23">
                  <c:v>90.000001276483317</c:v>
                </c:pt>
                <c:pt idx="24">
                  <c:v>60.000001281723854</c:v>
                </c:pt>
                <c:pt idx="25">
                  <c:v>75.000002847793908</c:v>
                </c:pt>
                <c:pt idx="26">
                  <c:v>33.300001346763231</c:v>
                </c:pt>
                <c:pt idx="27">
                  <c:v>33.300000301455007</c:v>
                </c:pt>
                <c:pt idx="28">
                  <c:v>60.000000988094925</c:v>
                </c:pt>
                <c:pt idx="29">
                  <c:v>90.000000543905855</c:v>
                </c:pt>
                <c:pt idx="30">
                  <c:v>75.000002315057017</c:v>
                </c:pt>
                <c:pt idx="31">
                  <c:v>44.400001609884278</c:v>
                </c:pt>
                <c:pt idx="32">
                  <c:v>75.0000008552624</c:v>
                </c:pt>
                <c:pt idx="33">
                  <c:v>90.000000986105817</c:v>
                </c:pt>
                <c:pt idx="34">
                  <c:v>44.400000689002944</c:v>
                </c:pt>
                <c:pt idx="35">
                  <c:v>55.500001467454787</c:v>
                </c:pt>
                <c:pt idx="36">
                  <c:v>90.000002003448856</c:v>
                </c:pt>
                <c:pt idx="37">
                  <c:v>55.500000670107305</c:v>
                </c:pt>
                <c:pt idx="38">
                  <c:v>66.600000311252074</c:v>
                </c:pt>
                <c:pt idx="39">
                  <c:v>66.600002022810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FB3-48D5-A56D-80FF612B9EF7}"/>
            </c:ext>
          </c:extLst>
        </c:ser>
        <c:ser>
          <c:idx val="1"/>
          <c:order val="1"/>
          <c:tx>
            <c:strRef>
              <c:f>'BUAT LP'!$CF$3</c:f>
              <c:strCache>
                <c:ptCount val="1"/>
                <c:pt idx="0">
                  <c:v>SPC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UAT LP'!$BV$4:$BV$43</c:f>
              <c:numCache>
                <c:formatCode>General</c:formatCode>
                <c:ptCount val="40"/>
                <c:pt idx="0">
                  <c:v>2500</c:v>
                </c:pt>
                <c:pt idx="1">
                  <c:v>3750</c:v>
                </c:pt>
                <c:pt idx="2">
                  <c:v>5000</c:v>
                </c:pt>
                <c:pt idx="3">
                  <c:v>5000</c:v>
                </c:pt>
                <c:pt idx="4">
                  <c:v>6250</c:v>
                </c:pt>
                <c:pt idx="5">
                  <c:v>7500</c:v>
                </c:pt>
                <c:pt idx="6">
                  <c:v>7500</c:v>
                </c:pt>
                <c:pt idx="7">
                  <c:v>7500</c:v>
                </c:pt>
                <c:pt idx="8">
                  <c:v>10000</c:v>
                </c:pt>
                <c:pt idx="9">
                  <c:v>10000</c:v>
                </c:pt>
                <c:pt idx="10">
                  <c:v>11250</c:v>
                </c:pt>
                <c:pt idx="11">
                  <c:v>12500</c:v>
                </c:pt>
                <c:pt idx="12">
                  <c:v>12500</c:v>
                </c:pt>
                <c:pt idx="13">
                  <c:v>15000</c:v>
                </c:pt>
                <c:pt idx="14">
                  <c:v>15000</c:v>
                </c:pt>
                <c:pt idx="15">
                  <c:v>15000</c:v>
                </c:pt>
                <c:pt idx="16">
                  <c:v>15000</c:v>
                </c:pt>
                <c:pt idx="17">
                  <c:v>17500</c:v>
                </c:pt>
                <c:pt idx="18">
                  <c:v>18750</c:v>
                </c:pt>
                <c:pt idx="19">
                  <c:v>18750</c:v>
                </c:pt>
                <c:pt idx="20">
                  <c:v>20000</c:v>
                </c:pt>
                <c:pt idx="21">
                  <c:v>20000</c:v>
                </c:pt>
                <c:pt idx="22">
                  <c:v>22500</c:v>
                </c:pt>
                <c:pt idx="23">
                  <c:v>22500</c:v>
                </c:pt>
                <c:pt idx="24">
                  <c:v>25000</c:v>
                </c:pt>
                <c:pt idx="25">
                  <c:v>25000</c:v>
                </c:pt>
                <c:pt idx="26">
                  <c:v>26250</c:v>
                </c:pt>
                <c:pt idx="27">
                  <c:v>30000</c:v>
                </c:pt>
                <c:pt idx="28">
                  <c:v>30000</c:v>
                </c:pt>
                <c:pt idx="29">
                  <c:v>30000</c:v>
                </c:pt>
                <c:pt idx="30">
                  <c:v>31250</c:v>
                </c:pt>
                <c:pt idx="31">
                  <c:v>35000</c:v>
                </c:pt>
                <c:pt idx="32">
                  <c:v>37500</c:v>
                </c:pt>
                <c:pt idx="33">
                  <c:v>37500</c:v>
                </c:pt>
                <c:pt idx="34">
                  <c:v>40000</c:v>
                </c:pt>
                <c:pt idx="35">
                  <c:v>43750</c:v>
                </c:pt>
                <c:pt idx="36">
                  <c:v>45000</c:v>
                </c:pt>
                <c:pt idx="37">
                  <c:v>50000</c:v>
                </c:pt>
                <c:pt idx="38">
                  <c:v>52500</c:v>
                </c:pt>
                <c:pt idx="39">
                  <c:v>60000</c:v>
                </c:pt>
              </c:numCache>
            </c:numRef>
          </c:cat>
          <c:val>
            <c:numRef>
              <c:f>'BUAT LP'!$CF$4:$CF$43</c:f>
              <c:numCache>
                <c:formatCode>_-"Rp"* #,##0.0_-;\-"Rp"* #,##0.0_-;_-"Rp"* "-"_-;_-@_-</c:formatCode>
                <c:ptCount val="40"/>
                <c:pt idx="0">
                  <c:v>30.000000098860831</c:v>
                </c:pt>
                <c:pt idx="1">
                  <c:v>45.000000575790793</c:v>
                </c:pt>
                <c:pt idx="2">
                  <c:v>30.000000432203581</c:v>
                </c:pt>
                <c:pt idx="3">
                  <c:v>60.000001046296852</c:v>
                </c:pt>
                <c:pt idx="4">
                  <c:v>75.000002030946717</c:v>
                </c:pt>
                <c:pt idx="5">
                  <c:v>30.000000109791415</c:v>
                </c:pt>
                <c:pt idx="6">
                  <c:v>45.000000220229722</c:v>
                </c:pt>
                <c:pt idx="7">
                  <c:v>90.370232695323537</c:v>
                </c:pt>
                <c:pt idx="8">
                  <c:v>30.000000300937057</c:v>
                </c:pt>
                <c:pt idx="9">
                  <c:v>60.000001807474121</c:v>
                </c:pt>
                <c:pt idx="10">
                  <c:v>45.000000973505912</c:v>
                </c:pt>
                <c:pt idx="11">
                  <c:v>30.000000472593616</c:v>
                </c:pt>
                <c:pt idx="12">
                  <c:v>75.252484016362658</c:v>
                </c:pt>
                <c:pt idx="13">
                  <c:v>30.000000060111013</c:v>
                </c:pt>
                <c:pt idx="14">
                  <c:v>45.000000936597409</c:v>
                </c:pt>
                <c:pt idx="15">
                  <c:v>60.000000979107874</c:v>
                </c:pt>
                <c:pt idx="16">
                  <c:v>90.000000184256606</c:v>
                </c:pt>
                <c:pt idx="17">
                  <c:v>22.200000117298604</c:v>
                </c:pt>
                <c:pt idx="18">
                  <c:v>45.000000000006999</c:v>
                </c:pt>
                <c:pt idx="19">
                  <c:v>75.000002508637152</c:v>
                </c:pt>
                <c:pt idx="20">
                  <c:v>22.200000276281429</c:v>
                </c:pt>
                <c:pt idx="21">
                  <c:v>60.000000933945913</c:v>
                </c:pt>
                <c:pt idx="22">
                  <c:v>45.000000754887481</c:v>
                </c:pt>
                <c:pt idx="23">
                  <c:v>90.124252876821032</c:v>
                </c:pt>
                <c:pt idx="24">
                  <c:v>60.000001564702103</c:v>
                </c:pt>
                <c:pt idx="25">
                  <c:v>75.000000036489084</c:v>
                </c:pt>
                <c:pt idx="26">
                  <c:v>33.300000181076712</c:v>
                </c:pt>
                <c:pt idx="27">
                  <c:v>33.300000439465826</c:v>
                </c:pt>
                <c:pt idx="28">
                  <c:v>60.000000745685746</c:v>
                </c:pt>
                <c:pt idx="29">
                  <c:v>90.00000103479374</c:v>
                </c:pt>
                <c:pt idx="30">
                  <c:v>75.035445882303719</c:v>
                </c:pt>
                <c:pt idx="31">
                  <c:v>44.400000088239928</c:v>
                </c:pt>
                <c:pt idx="32">
                  <c:v>75.000000248120372</c:v>
                </c:pt>
                <c:pt idx="33">
                  <c:v>90.00000162106916</c:v>
                </c:pt>
                <c:pt idx="34">
                  <c:v>44.400000142352006</c:v>
                </c:pt>
                <c:pt idx="35">
                  <c:v>55.759540957966109</c:v>
                </c:pt>
                <c:pt idx="36">
                  <c:v>90.000000328524195</c:v>
                </c:pt>
                <c:pt idx="37">
                  <c:v>55.50000086523103</c:v>
                </c:pt>
                <c:pt idx="38">
                  <c:v>66.60000010741706</c:v>
                </c:pt>
                <c:pt idx="39">
                  <c:v>66.6000014573108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FB3-48D5-A56D-80FF612B9E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smooth val="0"/>
        <c:axId val="508211040"/>
        <c:axId val="508211432"/>
      </c:lineChart>
      <c:catAx>
        <c:axId val="508211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MILES</a:t>
                </a:r>
                <a:r>
                  <a:rPr lang="en-US" baseline="0"/>
                  <a:t> (Ribu)/Tahun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211432"/>
        <c:crosses val="autoZero"/>
        <c:auto val="1"/>
        <c:lblAlgn val="ctr"/>
        <c:lblOffset val="100"/>
        <c:noMultiLvlLbl val="0"/>
      </c:catAx>
      <c:valAx>
        <c:axId val="508211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perating</a:t>
                </a:r>
                <a:r>
                  <a:rPr lang="en-US" baseline="0"/>
                  <a:t> Cost </a:t>
                </a:r>
                <a:r>
                  <a:rPr lang="en-US"/>
                  <a:t>(Rp</a:t>
                </a:r>
                <a:r>
                  <a:rPr lang="en-US" baseline="0"/>
                  <a:t> .Milyar/Tahun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-&quot;Rp&quot;* #,##0.0_-;\-&quot;Rp&quot;* #,##0.0_-;_-&quot;Rp&quot;* &quot;-&quot;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211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DATA DRAFT'!$F$135</c:f>
              <c:strCache>
                <c:ptCount val="1"/>
                <c:pt idx="0">
                  <c:v>PADANG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F$136:$F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1.0015368852459017</c:v>
                </c:pt>
                <c:pt idx="6">
                  <c:v>1.0015368852459017</c:v>
                </c:pt>
                <c:pt idx="7">
                  <c:v>1.0015368852459017</c:v>
                </c:pt>
                <c:pt idx="8">
                  <c:v>1.001536885245901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018644067796609</c:v>
                </c:pt>
                <c:pt idx="25">
                  <c:v>1.0018644067796609</c:v>
                </c:pt>
                <c:pt idx="26">
                  <c:v>1.0011379800853484</c:v>
                </c:pt>
                <c:pt idx="27">
                  <c:v>1.0011379800853484</c:v>
                </c:pt>
                <c:pt idx="28">
                  <c:v>1.0011379800853484</c:v>
                </c:pt>
                <c:pt idx="29">
                  <c:v>1.0009859154929577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1.0003883495145631</c:v>
                </c:pt>
                <c:pt idx="35">
                  <c:v>1.0003883495145631</c:v>
                </c:pt>
                <c:pt idx="36">
                  <c:v>1.0003883495145631</c:v>
                </c:pt>
                <c:pt idx="37">
                  <c:v>0</c:v>
                </c:pt>
                <c:pt idx="38">
                  <c:v>1.0027999999999999</c:v>
                </c:pt>
                <c:pt idx="39">
                  <c:v>0.92505494505494501</c:v>
                </c:pt>
                <c:pt idx="40">
                  <c:v>1.0004999999999999</c:v>
                </c:pt>
                <c:pt idx="41">
                  <c:v>1.0017105263157895</c:v>
                </c:pt>
                <c:pt idx="42">
                  <c:v>1.0015454545454545</c:v>
                </c:pt>
                <c:pt idx="43">
                  <c:v>0.92</c:v>
                </c:pt>
                <c:pt idx="44">
                  <c:v>1.0013131313131314</c:v>
                </c:pt>
                <c:pt idx="45">
                  <c:v>1.0001973684210528</c:v>
                </c:pt>
                <c:pt idx="46">
                  <c:v>0.92171641791044778</c:v>
                </c:pt>
                <c:pt idx="47">
                  <c:v>0.92171641791044778</c:v>
                </c:pt>
                <c:pt idx="48">
                  <c:v>0.85007999999999995</c:v>
                </c:pt>
                <c:pt idx="49">
                  <c:v>0.92621621621621619</c:v>
                </c:pt>
                <c:pt idx="50">
                  <c:v>0.86199999999999999</c:v>
                </c:pt>
                <c:pt idx="51">
                  <c:v>0.85621333333333327</c:v>
                </c:pt>
                <c:pt idx="52">
                  <c:v>0.66899038461538463</c:v>
                </c:pt>
                <c:pt idx="53">
                  <c:v>0.66899038461538463</c:v>
                </c:pt>
                <c:pt idx="54">
                  <c:v>0.66899038461538463</c:v>
                </c:pt>
                <c:pt idx="55">
                  <c:v>0.61215384615384616</c:v>
                </c:pt>
                <c:pt idx="56">
                  <c:v>0.57975862068965522</c:v>
                </c:pt>
                <c:pt idx="57">
                  <c:v>0.57975862068965522</c:v>
                </c:pt>
                <c:pt idx="58">
                  <c:v>0.57975862068965522</c:v>
                </c:pt>
                <c:pt idx="59">
                  <c:v>0.57975862068965522</c:v>
                </c:pt>
                <c:pt idx="60">
                  <c:v>0.57975862068965522</c:v>
                </c:pt>
                <c:pt idx="61">
                  <c:v>0.46197142857142859</c:v>
                </c:pt>
                <c:pt idx="62">
                  <c:v>0.461971428571428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C2-4B08-8219-AB74409B5158}"/>
            </c:ext>
          </c:extLst>
        </c:ser>
        <c:ser>
          <c:idx val="1"/>
          <c:order val="1"/>
          <c:tx>
            <c:strRef>
              <c:f>'DATA DRAFT'!$G$135</c:f>
              <c:strCache>
                <c:ptCount val="1"/>
                <c:pt idx="0">
                  <c:v>KENDARI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G$136:$G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1.0015368852459017</c:v>
                </c:pt>
                <c:pt idx="6">
                  <c:v>1.0015368852459017</c:v>
                </c:pt>
                <c:pt idx="7">
                  <c:v>1.0015368852459017</c:v>
                </c:pt>
                <c:pt idx="8">
                  <c:v>1.001536885245901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018644067796609</c:v>
                </c:pt>
                <c:pt idx="25">
                  <c:v>1.0018644067796609</c:v>
                </c:pt>
                <c:pt idx="26">
                  <c:v>1.0011379800853484</c:v>
                </c:pt>
                <c:pt idx="27">
                  <c:v>1.0011379800853484</c:v>
                </c:pt>
                <c:pt idx="28">
                  <c:v>1.0011379800853484</c:v>
                </c:pt>
                <c:pt idx="29">
                  <c:v>1.0009859154929577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1.0003883495145631</c:v>
                </c:pt>
                <c:pt idx="35">
                  <c:v>1.0003883495145631</c:v>
                </c:pt>
                <c:pt idx="36">
                  <c:v>1.0003883495145631</c:v>
                </c:pt>
                <c:pt idx="37">
                  <c:v>0</c:v>
                </c:pt>
                <c:pt idx="38">
                  <c:v>1.0027999999999999</c:v>
                </c:pt>
                <c:pt idx="39">
                  <c:v>0.92505494505494501</c:v>
                </c:pt>
                <c:pt idx="40">
                  <c:v>1.0004999999999999</c:v>
                </c:pt>
                <c:pt idx="41">
                  <c:v>1.0017105263157895</c:v>
                </c:pt>
                <c:pt idx="42">
                  <c:v>1.0015454545454545</c:v>
                </c:pt>
                <c:pt idx="43">
                  <c:v>0.92</c:v>
                </c:pt>
                <c:pt idx="44">
                  <c:v>1.0013131313131314</c:v>
                </c:pt>
                <c:pt idx="45">
                  <c:v>1.0001973684210528</c:v>
                </c:pt>
                <c:pt idx="46">
                  <c:v>1.0006716417910448</c:v>
                </c:pt>
                <c:pt idx="47">
                  <c:v>1.0006716417910448</c:v>
                </c:pt>
                <c:pt idx="48">
                  <c:v>1.0009599999999998</c:v>
                </c:pt>
                <c:pt idx="49">
                  <c:v>1.0008108108108107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.0001034482758622</c:v>
                </c:pt>
                <c:pt idx="57">
                  <c:v>1.0001034482758622</c:v>
                </c:pt>
                <c:pt idx="58">
                  <c:v>1.0001034482758622</c:v>
                </c:pt>
                <c:pt idx="59">
                  <c:v>1.0001034482758622</c:v>
                </c:pt>
                <c:pt idx="60">
                  <c:v>1.0762413793103449</c:v>
                </c:pt>
                <c:pt idx="61">
                  <c:v>1.0231714285714286</c:v>
                </c:pt>
                <c:pt idx="62">
                  <c:v>1.02317142857142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C2-4B08-8219-AB74409B5158}"/>
            </c:ext>
          </c:extLst>
        </c:ser>
        <c:ser>
          <c:idx val="2"/>
          <c:order val="2"/>
          <c:tx>
            <c:strRef>
              <c:f>'DATA DRAFT'!$H$135</c:f>
              <c:strCache>
                <c:ptCount val="1"/>
                <c:pt idx="0">
                  <c:v>AMBO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H$136:$H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1.0015368852459017</c:v>
                </c:pt>
                <c:pt idx="6">
                  <c:v>1.0015368852459017</c:v>
                </c:pt>
                <c:pt idx="7">
                  <c:v>1.0015368852459017</c:v>
                </c:pt>
                <c:pt idx="8">
                  <c:v>1.001536885245901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018644067796609</c:v>
                </c:pt>
                <c:pt idx="25">
                  <c:v>1.0018644067796609</c:v>
                </c:pt>
                <c:pt idx="26">
                  <c:v>1.0011379800853484</c:v>
                </c:pt>
                <c:pt idx="27">
                  <c:v>1.0011379800853484</c:v>
                </c:pt>
                <c:pt idx="28">
                  <c:v>1.0011379800853484</c:v>
                </c:pt>
                <c:pt idx="29">
                  <c:v>1.0009859154929577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1.0003883495145631</c:v>
                </c:pt>
                <c:pt idx="35">
                  <c:v>1.0003883495145631</c:v>
                </c:pt>
                <c:pt idx="36">
                  <c:v>1.0003883495145631</c:v>
                </c:pt>
                <c:pt idx="37">
                  <c:v>0</c:v>
                </c:pt>
                <c:pt idx="38">
                  <c:v>1.0027999999999999</c:v>
                </c:pt>
                <c:pt idx="39">
                  <c:v>0.92505494505494501</c:v>
                </c:pt>
                <c:pt idx="40">
                  <c:v>1.0004999999999999</c:v>
                </c:pt>
                <c:pt idx="41">
                  <c:v>1.0017105263157895</c:v>
                </c:pt>
                <c:pt idx="42">
                  <c:v>1.0015454545454545</c:v>
                </c:pt>
                <c:pt idx="43">
                  <c:v>0.92</c:v>
                </c:pt>
                <c:pt idx="44">
                  <c:v>1.0013131313131314</c:v>
                </c:pt>
                <c:pt idx="45">
                  <c:v>1.0001973684210528</c:v>
                </c:pt>
                <c:pt idx="46">
                  <c:v>1.0006716417910448</c:v>
                </c:pt>
                <c:pt idx="47">
                  <c:v>1.0006716417910448</c:v>
                </c:pt>
                <c:pt idx="48">
                  <c:v>1.0009599999999998</c:v>
                </c:pt>
                <c:pt idx="49">
                  <c:v>1.0008108108108107</c:v>
                </c:pt>
                <c:pt idx="50">
                  <c:v>1</c:v>
                </c:pt>
                <c:pt idx="51">
                  <c:v>1.0009599999999998</c:v>
                </c:pt>
                <c:pt idx="52">
                  <c:v>0.95870192307692315</c:v>
                </c:pt>
                <c:pt idx="53">
                  <c:v>0.95870192307692315</c:v>
                </c:pt>
                <c:pt idx="54">
                  <c:v>0.95870192307692315</c:v>
                </c:pt>
                <c:pt idx="55">
                  <c:v>0.84923076923076912</c:v>
                </c:pt>
                <c:pt idx="56">
                  <c:v>0.77644827586206899</c:v>
                </c:pt>
                <c:pt idx="57">
                  <c:v>0.77644827586206899</c:v>
                </c:pt>
                <c:pt idx="58">
                  <c:v>0.77644827586206899</c:v>
                </c:pt>
                <c:pt idx="59">
                  <c:v>0.77644827586206899</c:v>
                </c:pt>
                <c:pt idx="60">
                  <c:v>0.81768965517241388</c:v>
                </c:pt>
                <c:pt idx="61">
                  <c:v>0.77345714285714295</c:v>
                </c:pt>
                <c:pt idx="62">
                  <c:v>0.77345714285714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2C2-4B08-8219-AB74409B5158}"/>
            </c:ext>
          </c:extLst>
        </c:ser>
        <c:ser>
          <c:idx val="3"/>
          <c:order val="3"/>
          <c:tx>
            <c:strRef>
              <c:f>'DATA DRAFT'!$I$135</c:f>
              <c:strCache>
                <c:ptCount val="1"/>
                <c:pt idx="0">
                  <c:v>BELAWA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I$136:$I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1.0015368852459017</c:v>
                </c:pt>
                <c:pt idx="6">
                  <c:v>1.0015368852459017</c:v>
                </c:pt>
                <c:pt idx="7">
                  <c:v>1.0015368852459017</c:v>
                </c:pt>
                <c:pt idx="8">
                  <c:v>1.001536885245901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018644067796609</c:v>
                </c:pt>
                <c:pt idx="25">
                  <c:v>1.0018644067796609</c:v>
                </c:pt>
                <c:pt idx="26">
                  <c:v>1.0011379800853484</c:v>
                </c:pt>
                <c:pt idx="27">
                  <c:v>1.0011379800853484</c:v>
                </c:pt>
                <c:pt idx="28">
                  <c:v>1.0011379800853484</c:v>
                </c:pt>
                <c:pt idx="29">
                  <c:v>1.0009859154929577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1.0003883495145631</c:v>
                </c:pt>
                <c:pt idx="35">
                  <c:v>1.0003883495145631</c:v>
                </c:pt>
                <c:pt idx="36">
                  <c:v>1.0003883495145631</c:v>
                </c:pt>
                <c:pt idx="37">
                  <c:v>0</c:v>
                </c:pt>
                <c:pt idx="38">
                  <c:v>1.0027999999999999</c:v>
                </c:pt>
                <c:pt idx="39">
                  <c:v>0.92505494505494501</c:v>
                </c:pt>
                <c:pt idx="40">
                  <c:v>1.0004999999999999</c:v>
                </c:pt>
                <c:pt idx="41">
                  <c:v>1.0017105263157895</c:v>
                </c:pt>
                <c:pt idx="42">
                  <c:v>1.0015454545454545</c:v>
                </c:pt>
                <c:pt idx="43">
                  <c:v>0.92</c:v>
                </c:pt>
                <c:pt idx="44">
                  <c:v>1.0013131313131314</c:v>
                </c:pt>
                <c:pt idx="45">
                  <c:v>1.0001973684210528</c:v>
                </c:pt>
                <c:pt idx="46">
                  <c:v>1.0006716417910448</c:v>
                </c:pt>
                <c:pt idx="47">
                  <c:v>1.0006716417910448</c:v>
                </c:pt>
                <c:pt idx="48">
                  <c:v>1.0009599999999998</c:v>
                </c:pt>
                <c:pt idx="49">
                  <c:v>1.0008108108108107</c:v>
                </c:pt>
                <c:pt idx="50">
                  <c:v>1</c:v>
                </c:pt>
                <c:pt idx="51">
                  <c:v>1.0009599999999998</c:v>
                </c:pt>
                <c:pt idx="52">
                  <c:v>0.95870192307692315</c:v>
                </c:pt>
                <c:pt idx="53">
                  <c:v>1.0615384615384615</c:v>
                </c:pt>
                <c:pt idx="54">
                  <c:v>1.0615384615384615</c:v>
                </c:pt>
                <c:pt idx="55">
                  <c:v>0.84923076923076912</c:v>
                </c:pt>
                <c:pt idx="56">
                  <c:v>0.77644827586206899</c:v>
                </c:pt>
                <c:pt idx="57">
                  <c:v>0.77644827586206899</c:v>
                </c:pt>
                <c:pt idx="58">
                  <c:v>0.77644827586206899</c:v>
                </c:pt>
                <c:pt idx="59">
                  <c:v>0.77644827586206899</c:v>
                </c:pt>
                <c:pt idx="60">
                  <c:v>0.81768965517241388</c:v>
                </c:pt>
                <c:pt idx="61">
                  <c:v>0.77345714285714295</c:v>
                </c:pt>
                <c:pt idx="62">
                  <c:v>0.77345714285714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2C2-4B08-8219-AB74409B5158}"/>
            </c:ext>
          </c:extLst>
        </c:ser>
        <c:ser>
          <c:idx val="4"/>
          <c:order val="4"/>
          <c:tx>
            <c:strRef>
              <c:f>'DATA DRAFT'!$J$135</c:f>
              <c:strCache>
                <c:ptCount val="1"/>
                <c:pt idx="0">
                  <c:v>MANOKWARI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J$136:$J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1.0015368852459017</c:v>
                </c:pt>
                <c:pt idx="6">
                  <c:v>1.0015368852459017</c:v>
                </c:pt>
                <c:pt idx="7">
                  <c:v>1.0015368852459017</c:v>
                </c:pt>
                <c:pt idx="8">
                  <c:v>1.001536885245901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018644067796609</c:v>
                </c:pt>
                <c:pt idx="25">
                  <c:v>1.0018644067796609</c:v>
                </c:pt>
                <c:pt idx="26">
                  <c:v>1.0011379800853484</c:v>
                </c:pt>
                <c:pt idx="27">
                  <c:v>1.0011379800853484</c:v>
                </c:pt>
                <c:pt idx="28">
                  <c:v>1.0011379800853484</c:v>
                </c:pt>
                <c:pt idx="29">
                  <c:v>1.0009859154929577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1.0003883495145631</c:v>
                </c:pt>
                <c:pt idx="35">
                  <c:v>1.0003883495145631</c:v>
                </c:pt>
                <c:pt idx="36">
                  <c:v>1.0003883495145631</c:v>
                </c:pt>
                <c:pt idx="37">
                  <c:v>0</c:v>
                </c:pt>
                <c:pt idx="38">
                  <c:v>1.0027999999999999</c:v>
                </c:pt>
                <c:pt idx="39">
                  <c:v>0.92505494505494501</c:v>
                </c:pt>
                <c:pt idx="40">
                  <c:v>1.0004999999999999</c:v>
                </c:pt>
                <c:pt idx="41">
                  <c:v>1.0017105263157895</c:v>
                </c:pt>
                <c:pt idx="42">
                  <c:v>1.0015454545454545</c:v>
                </c:pt>
                <c:pt idx="43">
                  <c:v>0.92</c:v>
                </c:pt>
                <c:pt idx="44">
                  <c:v>1.0013131313131314</c:v>
                </c:pt>
                <c:pt idx="45">
                  <c:v>1.0001973684210528</c:v>
                </c:pt>
                <c:pt idx="46">
                  <c:v>1.0006716417910448</c:v>
                </c:pt>
                <c:pt idx="47">
                  <c:v>1.0006716417910448</c:v>
                </c:pt>
                <c:pt idx="48">
                  <c:v>1.0009599999999998</c:v>
                </c:pt>
                <c:pt idx="49">
                  <c:v>1.0008108108108107</c:v>
                </c:pt>
                <c:pt idx="50">
                  <c:v>1</c:v>
                </c:pt>
                <c:pt idx="51">
                  <c:v>1.0009599999999998</c:v>
                </c:pt>
                <c:pt idx="52">
                  <c:v>0.95870192307692315</c:v>
                </c:pt>
                <c:pt idx="53">
                  <c:v>0.95870192307692315</c:v>
                </c:pt>
                <c:pt idx="54">
                  <c:v>0.95870192307692315</c:v>
                </c:pt>
                <c:pt idx="55">
                  <c:v>0.84923076923076912</c:v>
                </c:pt>
                <c:pt idx="56">
                  <c:v>0.77644827586206899</c:v>
                </c:pt>
                <c:pt idx="57">
                  <c:v>0.77644827586206899</c:v>
                </c:pt>
                <c:pt idx="58">
                  <c:v>0.77644827586206899</c:v>
                </c:pt>
                <c:pt idx="59">
                  <c:v>0.77644827586206899</c:v>
                </c:pt>
                <c:pt idx="60">
                  <c:v>0.81768965517241388</c:v>
                </c:pt>
                <c:pt idx="61">
                  <c:v>0.77345714285714295</c:v>
                </c:pt>
                <c:pt idx="62">
                  <c:v>0.77345714285714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2C2-4B08-8219-AB74409B5158}"/>
            </c:ext>
          </c:extLst>
        </c:ser>
        <c:ser>
          <c:idx val="5"/>
          <c:order val="5"/>
          <c:tx>
            <c:strRef>
              <c:f>'DATA DRAFT'!$K$135</c:f>
              <c:strCache>
                <c:ptCount val="1"/>
                <c:pt idx="0">
                  <c:v>NABIR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K$136:$K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1.0015368852459017</c:v>
                </c:pt>
                <c:pt idx="6">
                  <c:v>1.0015368852459017</c:v>
                </c:pt>
                <c:pt idx="7">
                  <c:v>1.0015368852459017</c:v>
                </c:pt>
                <c:pt idx="8">
                  <c:v>1.001536885245901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018644067796609</c:v>
                </c:pt>
                <c:pt idx="25">
                  <c:v>1.0018644067796609</c:v>
                </c:pt>
                <c:pt idx="26">
                  <c:v>1.0011379800853484</c:v>
                </c:pt>
                <c:pt idx="27">
                  <c:v>1.0011379800853484</c:v>
                </c:pt>
                <c:pt idx="28">
                  <c:v>1.0011379800853484</c:v>
                </c:pt>
                <c:pt idx="29">
                  <c:v>1.0009859154929577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1.0003883495145631</c:v>
                </c:pt>
                <c:pt idx="35">
                  <c:v>1.0003883495145631</c:v>
                </c:pt>
                <c:pt idx="36">
                  <c:v>1.0003883495145631</c:v>
                </c:pt>
                <c:pt idx="37">
                  <c:v>0</c:v>
                </c:pt>
                <c:pt idx="38">
                  <c:v>1.0027999999999999</c:v>
                </c:pt>
                <c:pt idx="39">
                  <c:v>0.92505494505494501</c:v>
                </c:pt>
                <c:pt idx="40">
                  <c:v>1.0004999999999999</c:v>
                </c:pt>
                <c:pt idx="41">
                  <c:v>1.0017105263157895</c:v>
                </c:pt>
                <c:pt idx="42">
                  <c:v>1.0015454545454545</c:v>
                </c:pt>
                <c:pt idx="43">
                  <c:v>0.92</c:v>
                </c:pt>
                <c:pt idx="44">
                  <c:v>1.0013131313131314</c:v>
                </c:pt>
                <c:pt idx="45">
                  <c:v>1.0001973684210528</c:v>
                </c:pt>
                <c:pt idx="46">
                  <c:v>1.0006716417910448</c:v>
                </c:pt>
                <c:pt idx="47">
                  <c:v>1.0006716417910448</c:v>
                </c:pt>
                <c:pt idx="48">
                  <c:v>1.0009599999999998</c:v>
                </c:pt>
                <c:pt idx="49">
                  <c:v>1.0008108108108107</c:v>
                </c:pt>
                <c:pt idx="50">
                  <c:v>1</c:v>
                </c:pt>
                <c:pt idx="51">
                  <c:v>1.0009599999999998</c:v>
                </c:pt>
                <c:pt idx="52">
                  <c:v>0.88240384615384615</c:v>
                </c:pt>
                <c:pt idx="53">
                  <c:v>0.88240384615384615</c:v>
                </c:pt>
                <c:pt idx="54">
                  <c:v>0.88240384615384615</c:v>
                </c:pt>
                <c:pt idx="55">
                  <c:v>0.78730769230769226</c:v>
                </c:pt>
                <c:pt idx="56">
                  <c:v>0.74155172413793102</c:v>
                </c:pt>
                <c:pt idx="57">
                  <c:v>0.74155172413793102</c:v>
                </c:pt>
                <c:pt idx="58">
                  <c:v>0.74155172413793102</c:v>
                </c:pt>
                <c:pt idx="59">
                  <c:v>0.74155172413793102</c:v>
                </c:pt>
                <c:pt idx="60">
                  <c:v>0.76217241379310352</c:v>
                </c:pt>
                <c:pt idx="61">
                  <c:v>0.60720000000000007</c:v>
                </c:pt>
                <c:pt idx="62">
                  <c:v>0.6072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2C2-4B08-8219-AB74409B5158}"/>
            </c:ext>
          </c:extLst>
        </c:ser>
        <c:ser>
          <c:idx val="6"/>
          <c:order val="6"/>
          <c:tx>
            <c:strRef>
              <c:f>'DATA DRAFT'!$L$135</c:f>
              <c:strCache>
                <c:ptCount val="1"/>
                <c:pt idx="0">
                  <c:v>SERUI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L$136:$L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1.0015368852459017</c:v>
                </c:pt>
                <c:pt idx="6">
                  <c:v>1.0015368852459017</c:v>
                </c:pt>
                <c:pt idx="7">
                  <c:v>1.0015368852459017</c:v>
                </c:pt>
                <c:pt idx="8">
                  <c:v>1.001536885245901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018644067796609</c:v>
                </c:pt>
                <c:pt idx="25">
                  <c:v>1.0018644067796609</c:v>
                </c:pt>
                <c:pt idx="26">
                  <c:v>1.0011379800853484</c:v>
                </c:pt>
                <c:pt idx="27">
                  <c:v>1.0011379800853484</c:v>
                </c:pt>
                <c:pt idx="28">
                  <c:v>1.0011379800853484</c:v>
                </c:pt>
                <c:pt idx="29">
                  <c:v>1.0009859154929577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1.0003883495145631</c:v>
                </c:pt>
                <c:pt idx="35">
                  <c:v>1.0003883495145631</c:v>
                </c:pt>
                <c:pt idx="36">
                  <c:v>1.0003883495145631</c:v>
                </c:pt>
                <c:pt idx="37">
                  <c:v>0</c:v>
                </c:pt>
                <c:pt idx="38">
                  <c:v>1.0027999999999999</c:v>
                </c:pt>
                <c:pt idx="39">
                  <c:v>0.92505494505494501</c:v>
                </c:pt>
                <c:pt idx="40">
                  <c:v>1.0004999999999999</c:v>
                </c:pt>
                <c:pt idx="41">
                  <c:v>1.0017105263157895</c:v>
                </c:pt>
                <c:pt idx="42">
                  <c:v>1.0015454545454545</c:v>
                </c:pt>
                <c:pt idx="43">
                  <c:v>0.92</c:v>
                </c:pt>
                <c:pt idx="44">
                  <c:v>1.0013131313131314</c:v>
                </c:pt>
                <c:pt idx="45">
                  <c:v>1.0001973684210528</c:v>
                </c:pt>
                <c:pt idx="46">
                  <c:v>1.0006716417910448</c:v>
                </c:pt>
                <c:pt idx="47">
                  <c:v>1.0006716417910448</c:v>
                </c:pt>
                <c:pt idx="48">
                  <c:v>1.0009599999999998</c:v>
                </c:pt>
                <c:pt idx="49">
                  <c:v>1.0008108108108107</c:v>
                </c:pt>
                <c:pt idx="50">
                  <c:v>1</c:v>
                </c:pt>
                <c:pt idx="51">
                  <c:v>1.0009599999999998</c:v>
                </c:pt>
                <c:pt idx="52">
                  <c:v>0.95870192307692315</c:v>
                </c:pt>
                <c:pt idx="53">
                  <c:v>0.95870192307692315</c:v>
                </c:pt>
                <c:pt idx="54">
                  <c:v>0.95870192307692315</c:v>
                </c:pt>
                <c:pt idx="55">
                  <c:v>0.84923076923076912</c:v>
                </c:pt>
                <c:pt idx="56">
                  <c:v>0.77644827586206899</c:v>
                </c:pt>
                <c:pt idx="57">
                  <c:v>0.77644827586206899</c:v>
                </c:pt>
                <c:pt idx="58">
                  <c:v>0.77644827586206899</c:v>
                </c:pt>
                <c:pt idx="59">
                  <c:v>0.77644827586206899</c:v>
                </c:pt>
                <c:pt idx="60">
                  <c:v>0.81768965517241388</c:v>
                </c:pt>
                <c:pt idx="61">
                  <c:v>0.67685714285714293</c:v>
                </c:pt>
                <c:pt idx="62">
                  <c:v>0.67685714285714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2C2-4B08-8219-AB74409B5158}"/>
            </c:ext>
          </c:extLst>
        </c:ser>
        <c:ser>
          <c:idx val="7"/>
          <c:order val="7"/>
          <c:tx>
            <c:strRef>
              <c:f>'DATA DRAFT'!$M$135</c:f>
              <c:strCache>
                <c:ptCount val="1"/>
                <c:pt idx="0">
                  <c:v>TARAKAN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M$136:$M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1.0015368852459017</c:v>
                </c:pt>
                <c:pt idx="6">
                  <c:v>1.0015368852459017</c:v>
                </c:pt>
                <c:pt idx="7">
                  <c:v>1.0015368852459017</c:v>
                </c:pt>
                <c:pt idx="8">
                  <c:v>1.001536885245901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018644067796609</c:v>
                </c:pt>
                <c:pt idx="25">
                  <c:v>1.0018644067796609</c:v>
                </c:pt>
                <c:pt idx="26">
                  <c:v>1.0011379800853484</c:v>
                </c:pt>
                <c:pt idx="27">
                  <c:v>1.0011379800853484</c:v>
                </c:pt>
                <c:pt idx="28">
                  <c:v>1.0011379800853484</c:v>
                </c:pt>
                <c:pt idx="29">
                  <c:v>1.0009859154929577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1.0003883495145631</c:v>
                </c:pt>
                <c:pt idx="35">
                  <c:v>1.0003883495145631</c:v>
                </c:pt>
                <c:pt idx="36">
                  <c:v>1.0003883495145631</c:v>
                </c:pt>
                <c:pt idx="37">
                  <c:v>0</c:v>
                </c:pt>
                <c:pt idx="38">
                  <c:v>1.0027999999999999</c:v>
                </c:pt>
                <c:pt idx="39">
                  <c:v>0.92505494505494501</c:v>
                </c:pt>
                <c:pt idx="40">
                  <c:v>1.0004999999999999</c:v>
                </c:pt>
                <c:pt idx="41">
                  <c:v>1.0017105263157895</c:v>
                </c:pt>
                <c:pt idx="42">
                  <c:v>1.0015454545454545</c:v>
                </c:pt>
                <c:pt idx="43">
                  <c:v>0.92</c:v>
                </c:pt>
                <c:pt idx="44">
                  <c:v>1.0013131313131314</c:v>
                </c:pt>
                <c:pt idx="45">
                  <c:v>1.0001973684210528</c:v>
                </c:pt>
                <c:pt idx="46">
                  <c:v>0.92171641791044778</c:v>
                </c:pt>
                <c:pt idx="47">
                  <c:v>0.92171641791044778</c:v>
                </c:pt>
                <c:pt idx="48">
                  <c:v>0.85007999999999995</c:v>
                </c:pt>
                <c:pt idx="49">
                  <c:v>0.91222972972972971</c:v>
                </c:pt>
                <c:pt idx="50">
                  <c:v>0.86199999999999999</c:v>
                </c:pt>
                <c:pt idx="51">
                  <c:v>0.85621333333333327</c:v>
                </c:pt>
                <c:pt idx="52">
                  <c:v>0.68778846153846152</c:v>
                </c:pt>
                <c:pt idx="53">
                  <c:v>0.68778846153846152</c:v>
                </c:pt>
                <c:pt idx="54">
                  <c:v>0.68778846153846152</c:v>
                </c:pt>
                <c:pt idx="55">
                  <c:v>0.61215384615384616</c:v>
                </c:pt>
                <c:pt idx="56">
                  <c:v>0.57975862068965522</c:v>
                </c:pt>
                <c:pt idx="57">
                  <c:v>0.57975862068965522</c:v>
                </c:pt>
                <c:pt idx="58">
                  <c:v>0.57975862068965522</c:v>
                </c:pt>
                <c:pt idx="59">
                  <c:v>0.57975862068965522</c:v>
                </c:pt>
                <c:pt idx="60">
                  <c:v>0.55041379310344829</c:v>
                </c:pt>
                <c:pt idx="61">
                  <c:v>0.52900000000000003</c:v>
                </c:pt>
                <c:pt idx="62">
                  <c:v>0.529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2C2-4B08-8219-AB74409B5158}"/>
            </c:ext>
          </c:extLst>
        </c:ser>
        <c:ser>
          <c:idx val="8"/>
          <c:order val="8"/>
          <c:tx>
            <c:strRef>
              <c:f>'DATA DRAFT'!$N$135</c:f>
              <c:strCache>
                <c:ptCount val="1"/>
                <c:pt idx="0">
                  <c:v>TERNATE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N$136:$N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1.0015368852459017</c:v>
                </c:pt>
                <c:pt idx="6">
                  <c:v>1.0015368852459017</c:v>
                </c:pt>
                <c:pt idx="7">
                  <c:v>1.0015368852459017</c:v>
                </c:pt>
                <c:pt idx="8">
                  <c:v>1.001536885245901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018644067796609</c:v>
                </c:pt>
                <c:pt idx="25">
                  <c:v>1.0018644067796609</c:v>
                </c:pt>
                <c:pt idx="26">
                  <c:v>1.0011379800853484</c:v>
                </c:pt>
                <c:pt idx="27">
                  <c:v>1.0011379800853484</c:v>
                </c:pt>
                <c:pt idx="28">
                  <c:v>1.0011379800853484</c:v>
                </c:pt>
                <c:pt idx="29">
                  <c:v>1.0009859154929577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1.0003883495145631</c:v>
                </c:pt>
                <c:pt idx="35">
                  <c:v>1.0003883495145631</c:v>
                </c:pt>
                <c:pt idx="36">
                  <c:v>1.0003883495145631</c:v>
                </c:pt>
                <c:pt idx="37">
                  <c:v>0</c:v>
                </c:pt>
                <c:pt idx="38">
                  <c:v>1.0027999999999999</c:v>
                </c:pt>
                <c:pt idx="39">
                  <c:v>0.92505494505494501</c:v>
                </c:pt>
                <c:pt idx="40">
                  <c:v>1.0004999999999999</c:v>
                </c:pt>
                <c:pt idx="41">
                  <c:v>1.0017105263157895</c:v>
                </c:pt>
                <c:pt idx="42">
                  <c:v>0.79454545454545455</c:v>
                </c:pt>
                <c:pt idx="43">
                  <c:v>0.92</c:v>
                </c:pt>
                <c:pt idx="44">
                  <c:v>1.0013131313131314</c:v>
                </c:pt>
                <c:pt idx="45">
                  <c:v>0.90486842105263166</c:v>
                </c:pt>
                <c:pt idx="46">
                  <c:v>0.76552238805970152</c:v>
                </c:pt>
                <c:pt idx="47">
                  <c:v>0.76552238805970152</c:v>
                </c:pt>
                <c:pt idx="48">
                  <c:v>0.82431999999999994</c:v>
                </c:pt>
                <c:pt idx="49">
                  <c:v>0.72108108108108104</c:v>
                </c:pt>
                <c:pt idx="50">
                  <c:v>0.62</c:v>
                </c:pt>
                <c:pt idx="51">
                  <c:v>0.71023999999999998</c:v>
                </c:pt>
                <c:pt idx="52">
                  <c:v>0.56283653846153847</c:v>
                </c:pt>
                <c:pt idx="53">
                  <c:v>0.56283653846153847</c:v>
                </c:pt>
                <c:pt idx="54">
                  <c:v>0.56283653846153847</c:v>
                </c:pt>
                <c:pt idx="55">
                  <c:v>0.50334615384615378</c:v>
                </c:pt>
                <c:pt idx="56">
                  <c:v>0.46951724137931039</c:v>
                </c:pt>
                <c:pt idx="57">
                  <c:v>0.46951724137931039</c:v>
                </c:pt>
                <c:pt idx="58">
                  <c:v>0.46951724137931039</c:v>
                </c:pt>
                <c:pt idx="59">
                  <c:v>0.46951724137931039</c:v>
                </c:pt>
                <c:pt idx="60">
                  <c:v>0.44889655172413795</c:v>
                </c:pt>
                <c:pt idx="61">
                  <c:v>0.41334285714285718</c:v>
                </c:pt>
                <c:pt idx="62">
                  <c:v>0.413342857142857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2C2-4B08-8219-AB74409B5158}"/>
            </c:ext>
          </c:extLst>
        </c:ser>
        <c:ser>
          <c:idx val="9"/>
          <c:order val="9"/>
          <c:tx>
            <c:strRef>
              <c:f>'DATA DRAFT'!$O$135</c:f>
              <c:strCache>
                <c:ptCount val="1"/>
                <c:pt idx="0">
                  <c:v>BALIKPAPAN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O$136:$O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1.0015368852459017</c:v>
                </c:pt>
                <c:pt idx="6">
                  <c:v>1.0015368852459017</c:v>
                </c:pt>
                <c:pt idx="7">
                  <c:v>1.0015368852459017</c:v>
                </c:pt>
                <c:pt idx="8">
                  <c:v>1.001536885245901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018644067796609</c:v>
                </c:pt>
                <c:pt idx="25">
                  <c:v>1.0018644067796609</c:v>
                </c:pt>
                <c:pt idx="26">
                  <c:v>1.0011379800853484</c:v>
                </c:pt>
                <c:pt idx="27">
                  <c:v>1.0011379800853484</c:v>
                </c:pt>
                <c:pt idx="28">
                  <c:v>1.0011379800853484</c:v>
                </c:pt>
                <c:pt idx="29">
                  <c:v>1.0009859154929577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1.0003883495145631</c:v>
                </c:pt>
                <c:pt idx="35">
                  <c:v>1.0003883495145631</c:v>
                </c:pt>
                <c:pt idx="36">
                  <c:v>1.0003883495145631</c:v>
                </c:pt>
                <c:pt idx="37">
                  <c:v>0</c:v>
                </c:pt>
                <c:pt idx="38">
                  <c:v>1.0027999999999999</c:v>
                </c:pt>
                <c:pt idx="39">
                  <c:v>0.92505494505494501</c:v>
                </c:pt>
                <c:pt idx="40">
                  <c:v>1.0004999999999999</c:v>
                </c:pt>
                <c:pt idx="41">
                  <c:v>1.0017105263157895</c:v>
                </c:pt>
                <c:pt idx="42">
                  <c:v>1.0015454545454545</c:v>
                </c:pt>
                <c:pt idx="43">
                  <c:v>0.92</c:v>
                </c:pt>
                <c:pt idx="44">
                  <c:v>1.0013131313131314</c:v>
                </c:pt>
                <c:pt idx="45">
                  <c:v>1.0001973684210528</c:v>
                </c:pt>
                <c:pt idx="46">
                  <c:v>1.0006716417910448</c:v>
                </c:pt>
                <c:pt idx="47">
                  <c:v>1.0006716417910448</c:v>
                </c:pt>
                <c:pt idx="48">
                  <c:v>1.0009599999999998</c:v>
                </c:pt>
                <c:pt idx="49">
                  <c:v>1.0008108108108107</c:v>
                </c:pt>
                <c:pt idx="50">
                  <c:v>1</c:v>
                </c:pt>
                <c:pt idx="51">
                  <c:v>1.0009599999999998</c:v>
                </c:pt>
                <c:pt idx="52">
                  <c:v>1.0007211538461538</c:v>
                </c:pt>
                <c:pt idx="53">
                  <c:v>1.0007211538461538</c:v>
                </c:pt>
                <c:pt idx="54">
                  <c:v>1.0007211538461538</c:v>
                </c:pt>
                <c:pt idx="55">
                  <c:v>1.0004999999999999</c:v>
                </c:pt>
                <c:pt idx="56">
                  <c:v>1.0001034482758622</c:v>
                </c:pt>
                <c:pt idx="57">
                  <c:v>1.0001034482758622</c:v>
                </c:pt>
                <c:pt idx="58">
                  <c:v>1.0001034482758622</c:v>
                </c:pt>
                <c:pt idx="59">
                  <c:v>1.0001034482758622</c:v>
                </c:pt>
                <c:pt idx="60">
                  <c:v>1.0691034482758621</c:v>
                </c:pt>
                <c:pt idx="61">
                  <c:v>1.0001714285714287</c:v>
                </c:pt>
                <c:pt idx="62">
                  <c:v>1.00017142857142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2C2-4B08-8219-AB74409B5158}"/>
            </c:ext>
          </c:extLst>
        </c:ser>
        <c:ser>
          <c:idx val="10"/>
          <c:order val="10"/>
          <c:tx>
            <c:strRef>
              <c:f>'DATA DRAFT'!$P$135</c:f>
              <c:strCache>
                <c:ptCount val="1"/>
                <c:pt idx="0">
                  <c:v>BATAM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P$136:$P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1.0015368852459017</c:v>
                </c:pt>
                <c:pt idx="6">
                  <c:v>1.0015368852459017</c:v>
                </c:pt>
                <c:pt idx="7">
                  <c:v>1.0015368852459017</c:v>
                </c:pt>
                <c:pt idx="8">
                  <c:v>1.001536885245901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018644067796609</c:v>
                </c:pt>
                <c:pt idx="25">
                  <c:v>1.0018644067796609</c:v>
                </c:pt>
                <c:pt idx="26">
                  <c:v>1.0011379800853484</c:v>
                </c:pt>
                <c:pt idx="27">
                  <c:v>1.0011379800853484</c:v>
                </c:pt>
                <c:pt idx="28">
                  <c:v>1.0011379800853484</c:v>
                </c:pt>
                <c:pt idx="29">
                  <c:v>1.0009859154929577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1.0003883495145631</c:v>
                </c:pt>
                <c:pt idx="35">
                  <c:v>1.0003883495145631</c:v>
                </c:pt>
                <c:pt idx="36">
                  <c:v>1.0003883495145631</c:v>
                </c:pt>
                <c:pt idx="37">
                  <c:v>0</c:v>
                </c:pt>
                <c:pt idx="38">
                  <c:v>1.0027999999999999</c:v>
                </c:pt>
                <c:pt idx="39">
                  <c:v>0.92505494505494501</c:v>
                </c:pt>
                <c:pt idx="40">
                  <c:v>1.0004999999999999</c:v>
                </c:pt>
                <c:pt idx="41">
                  <c:v>1.0017105263157895</c:v>
                </c:pt>
                <c:pt idx="42">
                  <c:v>1.0015454545454545</c:v>
                </c:pt>
                <c:pt idx="43">
                  <c:v>0.92</c:v>
                </c:pt>
                <c:pt idx="44">
                  <c:v>1.0013131313131314</c:v>
                </c:pt>
                <c:pt idx="45">
                  <c:v>1.0001973684210528</c:v>
                </c:pt>
                <c:pt idx="46">
                  <c:v>1.0006716417910448</c:v>
                </c:pt>
                <c:pt idx="47">
                  <c:v>1.0006716417910448</c:v>
                </c:pt>
                <c:pt idx="48">
                  <c:v>1.0009599999999998</c:v>
                </c:pt>
                <c:pt idx="49">
                  <c:v>1.0008108108108107</c:v>
                </c:pt>
                <c:pt idx="50">
                  <c:v>1</c:v>
                </c:pt>
                <c:pt idx="51">
                  <c:v>1.0009599999999998</c:v>
                </c:pt>
                <c:pt idx="52">
                  <c:v>1.0007211538461538</c:v>
                </c:pt>
                <c:pt idx="53">
                  <c:v>1.0007211538461538</c:v>
                </c:pt>
                <c:pt idx="54">
                  <c:v>1.0007211538461538</c:v>
                </c:pt>
                <c:pt idx="55">
                  <c:v>1.0004999999999999</c:v>
                </c:pt>
                <c:pt idx="56">
                  <c:v>0.93586206896551727</c:v>
                </c:pt>
                <c:pt idx="57">
                  <c:v>0.93586206896551727</c:v>
                </c:pt>
                <c:pt idx="58">
                  <c:v>0.93586206896551727</c:v>
                </c:pt>
                <c:pt idx="59">
                  <c:v>0.93586206896551727</c:v>
                </c:pt>
                <c:pt idx="60">
                  <c:v>1.0024827586206897</c:v>
                </c:pt>
                <c:pt idx="61">
                  <c:v>0.91671428571428581</c:v>
                </c:pt>
                <c:pt idx="62">
                  <c:v>0.916714285714285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F2C2-4B08-8219-AB74409B5158}"/>
            </c:ext>
          </c:extLst>
        </c:ser>
        <c:ser>
          <c:idx val="11"/>
          <c:order val="11"/>
          <c:tx>
            <c:strRef>
              <c:f>'DATA DRAFT'!$Q$135</c:f>
              <c:strCache>
                <c:ptCount val="1"/>
                <c:pt idx="0">
                  <c:v>BAU-BAU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Q$136:$Q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1.0015368852459017</c:v>
                </c:pt>
                <c:pt idx="6">
                  <c:v>1.0015368852459017</c:v>
                </c:pt>
                <c:pt idx="7">
                  <c:v>1.0015368852459017</c:v>
                </c:pt>
                <c:pt idx="8">
                  <c:v>1.001536885245901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018644067796609</c:v>
                </c:pt>
                <c:pt idx="25">
                  <c:v>1.0018644067796609</c:v>
                </c:pt>
                <c:pt idx="26">
                  <c:v>1.0011379800853484</c:v>
                </c:pt>
                <c:pt idx="27">
                  <c:v>1.0011379800853484</c:v>
                </c:pt>
                <c:pt idx="28">
                  <c:v>1.0011379800853484</c:v>
                </c:pt>
                <c:pt idx="29">
                  <c:v>1.0009859154929577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1.0003883495145631</c:v>
                </c:pt>
                <c:pt idx="35">
                  <c:v>1.0003883495145631</c:v>
                </c:pt>
                <c:pt idx="36">
                  <c:v>1.0003883495145631</c:v>
                </c:pt>
                <c:pt idx="37">
                  <c:v>0</c:v>
                </c:pt>
                <c:pt idx="38">
                  <c:v>1.0027999999999999</c:v>
                </c:pt>
                <c:pt idx="39">
                  <c:v>0.92505494505494501</c:v>
                </c:pt>
                <c:pt idx="40">
                  <c:v>1.0004999999999999</c:v>
                </c:pt>
                <c:pt idx="41">
                  <c:v>1.0017105263157895</c:v>
                </c:pt>
                <c:pt idx="42">
                  <c:v>1.0015454545454545</c:v>
                </c:pt>
                <c:pt idx="43">
                  <c:v>0.92</c:v>
                </c:pt>
                <c:pt idx="44">
                  <c:v>1.0013131313131314</c:v>
                </c:pt>
                <c:pt idx="45">
                  <c:v>1.0001973684210528</c:v>
                </c:pt>
                <c:pt idx="46">
                  <c:v>1.0006716417910448</c:v>
                </c:pt>
                <c:pt idx="47">
                  <c:v>1.0006716417910448</c:v>
                </c:pt>
                <c:pt idx="48">
                  <c:v>1.0009599999999998</c:v>
                </c:pt>
                <c:pt idx="49">
                  <c:v>1.0008108108108107</c:v>
                </c:pt>
                <c:pt idx="50">
                  <c:v>1</c:v>
                </c:pt>
                <c:pt idx="51">
                  <c:v>1.0009599999999998</c:v>
                </c:pt>
                <c:pt idx="52">
                  <c:v>1.0007211538461538</c:v>
                </c:pt>
                <c:pt idx="53">
                  <c:v>1.0007211538461538</c:v>
                </c:pt>
                <c:pt idx="54">
                  <c:v>1.0007211538461538</c:v>
                </c:pt>
                <c:pt idx="55">
                  <c:v>1.0004999999999999</c:v>
                </c:pt>
                <c:pt idx="56">
                  <c:v>0.93586206896551727</c:v>
                </c:pt>
                <c:pt idx="57">
                  <c:v>0.93586206896551727</c:v>
                </c:pt>
                <c:pt idx="58">
                  <c:v>0.93586206896551727</c:v>
                </c:pt>
                <c:pt idx="59">
                  <c:v>0.93586206896551727</c:v>
                </c:pt>
                <c:pt idx="60">
                  <c:v>1.0024827586206897</c:v>
                </c:pt>
                <c:pt idx="61">
                  <c:v>0.91671428571428581</c:v>
                </c:pt>
                <c:pt idx="62">
                  <c:v>0.916714285714285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F2C2-4B08-8219-AB74409B5158}"/>
            </c:ext>
          </c:extLst>
        </c:ser>
        <c:ser>
          <c:idx val="12"/>
          <c:order val="12"/>
          <c:tx>
            <c:strRef>
              <c:f>'DATA DRAFT'!$R$135</c:f>
              <c:strCache>
                <c:ptCount val="1"/>
                <c:pt idx="0">
                  <c:v>BITUNG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R$136:$R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1.0015368852459017</c:v>
                </c:pt>
                <c:pt idx="6">
                  <c:v>1.0015368852459017</c:v>
                </c:pt>
                <c:pt idx="7">
                  <c:v>1.0015368852459017</c:v>
                </c:pt>
                <c:pt idx="8">
                  <c:v>1.001536885245901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018644067796609</c:v>
                </c:pt>
                <c:pt idx="25">
                  <c:v>1.0018644067796609</c:v>
                </c:pt>
                <c:pt idx="26">
                  <c:v>1.0011379800853484</c:v>
                </c:pt>
                <c:pt idx="27">
                  <c:v>1.0011379800853484</c:v>
                </c:pt>
                <c:pt idx="28">
                  <c:v>1.0011379800853484</c:v>
                </c:pt>
                <c:pt idx="29">
                  <c:v>1.0009859154929577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1.0003883495145631</c:v>
                </c:pt>
                <c:pt idx="35">
                  <c:v>1.0003883495145631</c:v>
                </c:pt>
                <c:pt idx="36">
                  <c:v>1.0003883495145631</c:v>
                </c:pt>
                <c:pt idx="37">
                  <c:v>0</c:v>
                </c:pt>
                <c:pt idx="38">
                  <c:v>1.0027999999999999</c:v>
                </c:pt>
                <c:pt idx="39">
                  <c:v>0.92505494505494501</c:v>
                </c:pt>
                <c:pt idx="40">
                  <c:v>1.0004999999999999</c:v>
                </c:pt>
                <c:pt idx="41">
                  <c:v>1.0017105263157895</c:v>
                </c:pt>
                <c:pt idx="42">
                  <c:v>1.0015454545454545</c:v>
                </c:pt>
                <c:pt idx="43">
                  <c:v>0.92</c:v>
                </c:pt>
                <c:pt idx="44">
                  <c:v>1.0013131313131314</c:v>
                </c:pt>
                <c:pt idx="45">
                  <c:v>1.0001973684210528</c:v>
                </c:pt>
                <c:pt idx="46">
                  <c:v>1.0006716417910448</c:v>
                </c:pt>
                <c:pt idx="47">
                  <c:v>1.0006716417910448</c:v>
                </c:pt>
                <c:pt idx="48">
                  <c:v>1.0009599999999998</c:v>
                </c:pt>
                <c:pt idx="49">
                  <c:v>1.0008108108108107</c:v>
                </c:pt>
                <c:pt idx="50">
                  <c:v>1</c:v>
                </c:pt>
                <c:pt idx="51">
                  <c:v>1.0009599999999998</c:v>
                </c:pt>
                <c:pt idx="52">
                  <c:v>1.0007211538461538</c:v>
                </c:pt>
                <c:pt idx="53">
                  <c:v>1.0007211538461538</c:v>
                </c:pt>
                <c:pt idx="54">
                  <c:v>1.0007211538461538</c:v>
                </c:pt>
                <c:pt idx="55">
                  <c:v>1.0004999999999999</c:v>
                </c:pt>
                <c:pt idx="56">
                  <c:v>0.93586206896551727</c:v>
                </c:pt>
                <c:pt idx="57">
                  <c:v>0.93586206896551727</c:v>
                </c:pt>
                <c:pt idx="58">
                  <c:v>0.93586206896551727</c:v>
                </c:pt>
                <c:pt idx="59">
                  <c:v>0.93586206896551727</c:v>
                </c:pt>
                <c:pt idx="60">
                  <c:v>1.0024827586206897</c:v>
                </c:pt>
                <c:pt idx="61">
                  <c:v>0.91671428571428581</c:v>
                </c:pt>
                <c:pt idx="62">
                  <c:v>0.916714285714285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F2C2-4B08-8219-AB74409B5158}"/>
            </c:ext>
          </c:extLst>
        </c:ser>
        <c:ser>
          <c:idx val="13"/>
          <c:order val="13"/>
          <c:tx>
            <c:strRef>
              <c:f>'DATA DRAFT'!$S$135</c:f>
              <c:strCache>
                <c:ptCount val="1"/>
                <c:pt idx="0">
                  <c:v>BIAK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S$136:$S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1.0015368852459017</c:v>
                </c:pt>
                <c:pt idx="6">
                  <c:v>1.0015368852459017</c:v>
                </c:pt>
                <c:pt idx="7">
                  <c:v>1.0015368852459017</c:v>
                </c:pt>
                <c:pt idx="8">
                  <c:v>1.001536885245901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018644067796609</c:v>
                </c:pt>
                <c:pt idx="25">
                  <c:v>1.0018644067796609</c:v>
                </c:pt>
                <c:pt idx="26">
                  <c:v>1.0011379800853484</c:v>
                </c:pt>
                <c:pt idx="27">
                  <c:v>1.0011379800853484</c:v>
                </c:pt>
                <c:pt idx="28">
                  <c:v>1.0011379800853484</c:v>
                </c:pt>
                <c:pt idx="29">
                  <c:v>1.0009859154929577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1.0003883495145631</c:v>
                </c:pt>
                <c:pt idx="35">
                  <c:v>1.0003883495145631</c:v>
                </c:pt>
                <c:pt idx="36">
                  <c:v>1.0003883495145631</c:v>
                </c:pt>
                <c:pt idx="37">
                  <c:v>0</c:v>
                </c:pt>
                <c:pt idx="38">
                  <c:v>1.0027999999999999</c:v>
                </c:pt>
                <c:pt idx="39">
                  <c:v>0.92505494505494501</c:v>
                </c:pt>
                <c:pt idx="40">
                  <c:v>1.0004999999999999</c:v>
                </c:pt>
                <c:pt idx="41">
                  <c:v>1.0017105263157895</c:v>
                </c:pt>
                <c:pt idx="42">
                  <c:v>1.0015454545454545</c:v>
                </c:pt>
                <c:pt idx="43">
                  <c:v>0.92</c:v>
                </c:pt>
                <c:pt idx="44">
                  <c:v>1.0013131313131314</c:v>
                </c:pt>
                <c:pt idx="45">
                  <c:v>1.0001973684210528</c:v>
                </c:pt>
                <c:pt idx="46">
                  <c:v>1.0006716417910448</c:v>
                </c:pt>
                <c:pt idx="47">
                  <c:v>1.0006716417910448</c:v>
                </c:pt>
                <c:pt idx="48">
                  <c:v>1.0009599999999998</c:v>
                </c:pt>
                <c:pt idx="49">
                  <c:v>1.0008108108108107</c:v>
                </c:pt>
                <c:pt idx="50">
                  <c:v>1</c:v>
                </c:pt>
                <c:pt idx="51">
                  <c:v>1.0009599999999998</c:v>
                </c:pt>
                <c:pt idx="52">
                  <c:v>1.0007211538461538</c:v>
                </c:pt>
                <c:pt idx="53">
                  <c:v>1.0007211538461538</c:v>
                </c:pt>
                <c:pt idx="54">
                  <c:v>1.0007211538461538</c:v>
                </c:pt>
                <c:pt idx="55">
                  <c:v>1.0004999999999999</c:v>
                </c:pt>
                <c:pt idx="56">
                  <c:v>0.93586206896551727</c:v>
                </c:pt>
                <c:pt idx="57">
                  <c:v>0.93586206896551727</c:v>
                </c:pt>
                <c:pt idx="58">
                  <c:v>0.93586206896551727</c:v>
                </c:pt>
                <c:pt idx="59">
                  <c:v>0.93586206896551727</c:v>
                </c:pt>
                <c:pt idx="60">
                  <c:v>1.0001034482758622</c:v>
                </c:pt>
                <c:pt idx="61">
                  <c:v>0.88582857142857152</c:v>
                </c:pt>
                <c:pt idx="62">
                  <c:v>1.00017142857142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F2C2-4B08-8219-AB74409B5158}"/>
            </c:ext>
          </c:extLst>
        </c:ser>
        <c:ser>
          <c:idx val="14"/>
          <c:order val="14"/>
          <c:tx>
            <c:strRef>
              <c:f>'DATA DRAFT'!$T$135</c:f>
              <c:strCache>
                <c:ptCount val="1"/>
                <c:pt idx="0">
                  <c:v>TIMIKA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T$136:$T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1.0015368852459017</c:v>
                </c:pt>
                <c:pt idx="6">
                  <c:v>1.0015368852459017</c:v>
                </c:pt>
                <c:pt idx="7">
                  <c:v>1.0015368852459017</c:v>
                </c:pt>
                <c:pt idx="8">
                  <c:v>1.001536885245901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018644067796609</c:v>
                </c:pt>
                <c:pt idx="25">
                  <c:v>1.0018644067796609</c:v>
                </c:pt>
                <c:pt idx="26">
                  <c:v>1.0011379800853484</c:v>
                </c:pt>
                <c:pt idx="27">
                  <c:v>1.0011379800853484</c:v>
                </c:pt>
                <c:pt idx="28">
                  <c:v>1.0011379800853484</c:v>
                </c:pt>
                <c:pt idx="29">
                  <c:v>1.0009859154929577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1.0003883495145631</c:v>
                </c:pt>
                <c:pt idx="35">
                  <c:v>1.0003883495145631</c:v>
                </c:pt>
                <c:pt idx="36">
                  <c:v>1.0003883495145631</c:v>
                </c:pt>
                <c:pt idx="37">
                  <c:v>0</c:v>
                </c:pt>
                <c:pt idx="38">
                  <c:v>0.75746666666666673</c:v>
                </c:pt>
                <c:pt idx="39">
                  <c:v>0.68241758241758244</c:v>
                </c:pt>
                <c:pt idx="40">
                  <c:v>1.0004999999999999</c:v>
                </c:pt>
                <c:pt idx="41">
                  <c:v>0.70513157894736844</c:v>
                </c:pt>
                <c:pt idx="42">
                  <c:v>0.60636363636363644</c:v>
                </c:pt>
                <c:pt idx="43">
                  <c:v>0.60171717171717176</c:v>
                </c:pt>
                <c:pt idx="44">
                  <c:v>0.60171717171717176</c:v>
                </c:pt>
                <c:pt idx="45">
                  <c:v>0</c:v>
                </c:pt>
                <c:pt idx="46">
                  <c:v>0.57500000000000007</c:v>
                </c:pt>
                <c:pt idx="47">
                  <c:v>0.57500000000000007</c:v>
                </c:pt>
                <c:pt idx="48">
                  <c:v>0.57407999999999992</c:v>
                </c:pt>
                <c:pt idx="49">
                  <c:v>0.54236486486486479</c:v>
                </c:pt>
                <c:pt idx="50">
                  <c:v>0.436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F2C2-4B08-8219-AB74409B5158}"/>
            </c:ext>
          </c:extLst>
        </c:ser>
        <c:ser>
          <c:idx val="15"/>
          <c:order val="15"/>
          <c:tx>
            <c:strRef>
              <c:f>'DATA DRAFT'!$U$135</c:f>
              <c:strCache>
                <c:ptCount val="1"/>
                <c:pt idx="0">
                  <c:v>FAK-FAK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U$136:$U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0.82479508196721318</c:v>
                </c:pt>
                <c:pt idx="6">
                  <c:v>0.82479508196721318</c:v>
                </c:pt>
                <c:pt idx="7">
                  <c:v>0.82479508196721318</c:v>
                </c:pt>
                <c:pt idx="8">
                  <c:v>0.82479508196721318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018644067796609</c:v>
                </c:pt>
                <c:pt idx="25">
                  <c:v>1.0018644067796609</c:v>
                </c:pt>
                <c:pt idx="26">
                  <c:v>1.0011379800853484</c:v>
                </c:pt>
                <c:pt idx="27">
                  <c:v>1.0011379800853484</c:v>
                </c:pt>
                <c:pt idx="28">
                  <c:v>1.0011379800853484</c:v>
                </c:pt>
                <c:pt idx="29">
                  <c:v>1.0009859154929577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1.0003883495145631</c:v>
                </c:pt>
                <c:pt idx="35">
                  <c:v>1.0003883495145631</c:v>
                </c:pt>
                <c:pt idx="36">
                  <c:v>1.0003883495145631</c:v>
                </c:pt>
                <c:pt idx="37">
                  <c:v>0</c:v>
                </c:pt>
                <c:pt idx="38">
                  <c:v>0.87706666666666666</c:v>
                </c:pt>
                <c:pt idx="39">
                  <c:v>0.81131868131868123</c:v>
                </c:pt>
                <c:pt idx="40">
                  <c:v>1.0004999999999999</c:v>
                </c:pt>
                <c:pt idx="41">
                  <c:v>0.81105263157894747</c:v>
                </c:pt>
                <c:pt idx="42">
                  <c:v>0.73181818181818181</c:v>
                </c:pt>
                <c:pt idx="43">
                  <c:v>0.73646464646464649</c:v>
                </c:pt>
                <c:pt idx="44">
                  <c:v>0.73646464646464649</c:v>
                </c:pt>
                <c:pt idx="45">
                  <c:v>0</c:v>
                </c:pt>
                <c:pt idx="46">
                  <c:v>0.67798507462686575</c:v>
                </c:pt>
                <c:pt idx="47">
                  <c:v>0.65910447761194035</c:v>
                </c:pt>
                <c:pt idx="48">
                  <c:v>0.67159999999999997</c:v>
                </c:pt>
                <c:pt idx="49">
                  <c:v>0.59675675675675677</c:v>
                </c:pt>
                <c:pt idx="50">
                  <c:v>0.56000000000000005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F2C2-4B08-8219-AB74409B5158}"/>
            </c:ext>
          </c:extLst>
        </c:ser>
        <c:ser>
          <c:idx val="16"/>
          <c:order val="16"/>
          <c:tx>
            <c:strRef>
              <c:f>'DATA DRAFT'!$V$135</c:f>
              <c:strCache>
                <c:ptCount val="1"/>
                <c:pt idx="0">
                  <c:v>BANJARMASIN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V$136:$V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0.57500000000000007</c:v>
                </c:pt>
                <c:pt idx="6">
                  <c:v>0.57500000000000007</c:v>
                </c:pt>
                <c:pt idx="7">
                  <c:v>0.57500000000000007</c:v>
                </c:pt>
                <c:pt idx="8">
                  <c:v>0.5750000000000000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018644067796609</c:v>
                </c:pt>
                <c:pt idx="25">
                  <c:v>1.0018644067796609</c:v>
                </c:pt>
                <c:pt idx="26">
                  <c:v>1.0011379800853484</c:v>
                </c:pt>
                <c:pt idx="27">
                  <c:v>1.0011379800853484</c:v>
                </c:pt>
                <c:pt idx="28">
                  <c:v>1.0011379800853484</c:v>
                </c:pt>
                <c:pt idx="29">
                  <c:v>1.0009859154929577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1.0003883495145631</c:v>
                </c:pt>
                <c:pt idx="35">
                  <c:v>1.0003883495145631</c:v>
                </c:pt>
                <c:pt idx="36">
                  <c:v>1.0003883495145631</c:v>
                </c:pt>
                <c:pt idx="37">
                  <c:v>0</c:v>
                </c:pt>
                <c:pt idx="38">
                  <c:v>0.66239999999999999</c:v>
                </c:pt>
                <c:pt idx="39">
                  <c:v>0.57373626373626374</c:v>
                </c:pt>
                <c:pt idx="40">
                  <c:v>1.0004999999999999</c:v>
                </c:pt>
                <c:pt idx="41">
                  <c:v>0.59921052631578953</c:v>
                </c:pt>
                <c:pt idx="42">
                  <c:v>0.51018181818181818</c:v>
                </c:pt>
                <c:pt idx="43">
                  <c:v>0.49949494949494955</c:v>
                </c:pt>
                <c:pt idx="44">
                  <c:v>0.49949494949494955</c:v>
                </c:pt>
                <c:pt idx="45">
                  <c:v>0</c:v>
                </c:pt>
                <c:pt idx="46">
                  <c:v>0</c:v>
                </c:pt>
                <c:pt idx="47">
                  <c:v>0.5149253731343284</c:v>
                </c:pt>
                <c:pt idx="48">
                  <c:v>0.51151999999999997</c:v>
                </c:pt>
                <c:pt idx="49">
                  <c:v>0.46621621621621617</c:v>
                </c:pt>
                <c:pt idx="50">
                  <c:v>0.33600000000000002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F2C2-4B08-8219-AB74409B5158}"/>
            </c:ext>
          </c:extLst>
        </c:ser>
        <c:ser>
          <c:idx val="17"/>
          <c:order val="17"/>
          <c:tx>
            <c:strRef>
              <c:f>'DATA DRAFT'!$W$135</c:f>
              <c:strCache>
                <c:ptCount val="1"/>
                <c:pt idx="0">
                  <c:v>KAIMANA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W$136:$W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0.68340163934426235</c:v>
                </c:pt>
                <c:pt idx="6">
                  <c:v>0.68340163934426235</c:v>
                </c:pt>
                <c:pt idx="7">
                  <c:v>0.68340163934426235</c:v>
                </c:pt>
                <c:pt idx="8">
                  <c:v>0.68340163934426235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018644067796609</c:v>
                </c:pt>
                <c:pt idx="25">
                  <c:v>1.0018644067796609</c:v>
                </c:pt>
                <c:pt idx="26">
                  <c:v>1.0011379800853484</c:v>
                </c:pt>
                <c:pt idx="27">
                  <c:v>1.0011379800853484</c:v>
                </c:pt>
                <c:pt idx="28">
                  <c:v>1.0011379800853484</c:v>
                </c:pt>
                <c:pt idx="29">
                  <c:v>1.0009859154929577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1.0003883495145631</c:v>
                </c:pt>
                <c:pt idx="35">
                  <c:v>1.0003883495145631</c:v>
                </c:pt>
                <c:pt idx="36">
                  <c:v>1.0003883495145631</c:v>
                </c:pt>
                <c:pt idx="37">
                  <c:v>0</c:v>
                </c:pt>
                <c:pt idx="38">
                  <c:v>0.75746666666666673</c:v>
                </c:pt>
                <c:pt idx="39">
                  <c:v>0.68241758241758244</c:v>
                </c:pt>
                <c:pt idx="40">
                  <c:v>1.0004999999999999</c:v>
                </c:pt>
                <c:pt idx="41">
                  <c:v>0.70513157894736844</c:v>
                </c:pt>
                <c:pt idx="42">
                  <c:v>0.60636363636363644</c:v>
                </c:pt>
                <c:pt idx="43">
                  <c:v>0.60171717171717176</c:v>
                </c:pt>
                <c:pt idx="44">
                  <c:v>0.60171717171717176</c:v>
                </c:pt>
                <c:pt idx="45">
                  <c:v>0</c:v>
                </c:pt>
                <c:pt idx="46">
                  <c:v>0.57500000000000007</c:v>
                </c:pt>
                <c:pt idx="47">
                  <c:v>0.59902985074626869</c:v>
                </c:pt>
                <c:pt idx="48">
                  <c:v>0.57407999999999992</c:v>
                </c:pt>
                <c:pt idx="49">
                  <c:v>0.54236486486486479</c:v>
                </c:pt>
                <c:pt idx="50">
                  <c:v>0.436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F2C2-4B08-8219-AB74409B5158}"/>
            </c:ext>
          </c:extLst>
        </c:ser>
        <c:ser>
          <c:idx val="18"/>
          <c:order val="18"/>
          <c:tx>
            <c:strRef>
              <c:f>'DATA DRAFT'!$X$135</c:f>
              <c:strCache>
                <c:ptCount val="1"/>
                <c:pt idx="0">
                  <c:v>BINTUNI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X$136:$X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0.97183098591549288</c:v>
                </c:pt>
                <c:pt idx="4">
                  <c:v>0.79781250000000004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68684931506849323</c:v>
                </c:pt>
                <c:pt idx="10">
                  <c:v>0.69638888888888895</c:v>
                </c:pt>
                <c:pt idx="11">
                  <c:v>0.69638888888888895</c:v>
                </c:pt>
                <c:pt idx="12">
                  <c:v>0.69638888888888895</c:v>
                </c:pt>
                <c:pt idx="13">
                  <c:v>0.69638888888888895</c:v>
                </c:pt>
                <c:pt idx="14">
                  <c:v>0.71915492957746474</c:v>
                </c:pt>
                <c:pt idx="15">
                  <c:v>0.97183098591549288</c:v>
                </c:pt>
                <c:pt idx="16">
                  <c:v>0.70619718309859147</c:v>
                </c:pt>
                <c:pt idx="17">
                  <c:v>0.64282051282051278</c:v>
                </c:pt>
                <c:pt idx="18">
                  <c:v>0.64282051282051278</c:v>
                </c:pt>
                <c:pt idx="19">
                  <c:v>0.64282051282051278</c:v>
                </c:pt>
                <c:pt idx="20">
                  <c:v>0.64282051282051278</c:v>
                </c:pt>
                <c:pt idx="21">
                  <c:v>0.54697855750487334</c:v>
                </c:pt>
                <c:pt idx="22">
                  <c:v>0.54697855750487334</c:v>
                </c:pt>
                <c:pt idx="23">
                  <c:v>0.54697855750487334</c:v>
                </c:pt>
                <c:pt idx="24">
                  <c:v>0.67830508474576268</c:v>
                </c:pt>
                <c:pt idx="25">
                  <c:v>0.67830508474576268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.67230769230769227</c:v>
                </c:pt>
                <c:pt idx="31">
                  <c:v>0.67230769230769227</c:v>
                </c:pt>
                <c:pt idx="32">
                  <c:v>0.70061538461538453</c:v>
                </c:pt>
                <c:pt idx="33">
                  <c:v>0.70061538461538453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F2C2-4B08-8219-AB74409B5158}"/>
            </c:ext>
          </c:extLst>
        </c:ser>
        <c:ser>
          <c:idx val="19"/>
          <c:order val="19"/>
          <c:tx>
            <c:strRef>
              <c:f>'DATA DRAFT'!$Y$135</c:f>
              <c:strCache>
                <c:ptCount val="1"/>
                <c:pt idx="0">
                  <c:v>PONTIANAK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Y$136:$Y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0.92718750000000005</c:v>
                </c:pt>
                <c:pt idx="5">
                  <c:v>0.84600409836065582</c:v>
                </c:pt>
                <c:pt idx="6">
                  <c:v>0.84600409836065582</c:v>
                </c:pt>
                <c:pt idx="7">
                  <c:v>0.84600409836065582</c:v>
                </c:pt>
                <c:pt idx="8">
                  <c:v>0.84600409836065582</c:v>
                </c:pt>
                <c:pt idx="9">
                  <c:v>0.83808219178082199</c:v>
                </c:pt>
                <c:pt idx="10">
                  <c:v>0.86250000000000004</c:v>
                </c:pt>
                <c:pt idx="11">
                  <c:v>0.86250000000000004</c:v>
                </c:pt>
                <c:pt idx="12">
                  <c:v>0.86250000000000004</c:v>
                </c:pt>
                <c:pt idx="13">
                  <c:v>0.86250000000000004</c:v>
                </c:pt>
                <c:pt idx="14">
                  <c:v>0.84873239436619718</c:v>
                </c:pt>
                <c:pt idx="15">
                  <c:v>0.84873239436619718</c:v>
                </c:pt>
                <c:pt idx="16">
                  <c:v>0.84873239436619718</c:v>
                </c:pt>
                <c:pt idx="17">
                  <c:v>0.79615384615384621</c:v>
                </c:pt>
                <c:pt idx="18">
                  <c:v>0.79615384615384621</c:v>
                </c:pt>
                <c:pt idx="19">
                  <c:v>0.79615384615384621</c:v>
                </c:pt>
                <c:pt idx="20">
                  <c:v>0.79615384615384621</c:v>
                </c:pt>
                <c:pt idx="21">
                  <c:v>0.83840155945419104</c:v>
                </c:pt>
                <c:pt idx="22">
                  <c:v>0.83840155945419104</c:v>
                </c:pt>
                <c:pt idx="23">
                  <c:v>0.83840155945419104</c:v>
                </c:pt>
                <c:pt idx="24">
                  <c:v>0.80694915254237276</c:v>
                </c:pt>
                <c:pt idx="25">
                  <c:v>0.80694915254237276</c:v>
                </c:pt>
                <c:pt idx="26">
                  <c:v>0.85391180654338539</c:v>
                </c:pt>
                <c:pt idx="27">
                  <c:v>0.85391180654338539</c:v>
                </c:pt>
                <c:pt idx="28">
                  <c:v>0.85391180654338539</c:v>
                </c:pt>
                <c:pt idx="29">
                  <c:v>0.86169014084507034</c:v>
                </c:pt>
                <c:pt idx="30">
                  <c:v>0.77138461538461534</c:v>
                </c:pt>
                <c:pt idx="31">
                  <c:v>0.77138461538461534</c:v>
                </c:pt>
                <c:pt idx="32">
                  <c:v>0.83153846153846145</c:v>
                </c:pt>
                <c:pt idx="33">
                  <c:v>0.83153846153846145</c:v>
                </c:pt>
                <c:pt idx="34">
                  <c:v>0.61184466019417472</c:v>
                </c:pt>
                <c:pt idx="35">
                  <c:v>0.61184466019417472</c:v>
                </c:pt>
                <c:pt idx="36">
                  <c:v>0.61184466019417472</c:v>
                </c:pt>
                <c:pt idx="37">
                  <c:v>0</c:v>
                </c:pt>
                <c:pt idx="38">
                  <c:v>0.40173333333333333</c:v>
                </c:pt>
                <c:pt idx="39">
                  <c:v>0.2603296703296703</c:v>
                </c:pt>
                <c:pt idx="40">
                  <c:v>0</c:v>
                </c:pt>
                <c:pt idx="41">
                  <c:v>0.29052631578947369</c:v>
                </c:pt>
                <c:pt idx="42">
                  <c:v>0.2320909090909091</c:v>
                </c:pt>
                <c:pt idx="43">
                  <c:v>0.20212121212121215</c:v>
                </c:pt>
                <c:pt idx="44">
                  <c:v>0.20212121212121215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F2C2-4B08-8219-AB74409B5158}"/>
            </c:ext>
          </c:extLst>
        </c:ser>
        <c:ser>
          <c:idx val="20"/>
          <c:order val="20"/>
          <c:tx>
            <c:strRef>
              <c:f>'DATA DRAFT'!$Z$135</c:f>
              <c:strCache>
                <c:ptCount val="1"/>
                <c:pt idx="0">
                  <c:v>BERAU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Z$136:$Z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0.833749999999999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74356164383561651</c:v>
                </c:pt>
                <c:pt idx="10">
                  <c:v>0.74111111111111116</c:v>
                </c:pt>
                <c:pt idx="11">
                  <c:v>0.74111111111111116</c:v>
                </c:pt>
                <c:pt idx="12">
                  <c:v>0.74111111111111116</c:v>
                </c:pt>
                <c:pt idx="13">
                  <c:v>0.74111111111111116</c:v>
                </c:pt>
                <c:pt idx="14">
                  <c:v>0.7515492957746478</c:v>
                </c:pt>
                <c:pt idx="15">
                  <c:v>0.7515492957746478</c:v>
                </c:pt>
                <c:pt idx="16">
                  <c:v>0.7515492957746478</c:v>
                </c:pt>
                <c:pt idx="17">
                  <c:v>0.68410256410256409</c:v>
                </c:pt>
                <c:pt idx="18">
                  <c:v>0.68410256410256409</c:v>
                </c:pt>
                <c:pt idx="19">
                  <c:v>0.68410256410256409</c:v>
                </c:pt>
                <c:pt idx="20">
                  <c:v>0.68410256410256409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75627118644067792</c:v>
                </c:pt>
                <c:pt idx="25">
                  <c:v>0.75627118644067792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.73953846153846148</c:v>
                </c:pt>
                <c:pt idx="31">
                  <c:v>0.73953846153846148</c:v>
                </c:pt>
                <c:pt idx="32">
                  <c:v>0.78199999999999992</c:v>
                </c:pt>
                <c:pt idx="33">
                  <c:v>0.78199999999999992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F2C2-4B08-8219-AB74409B5158}"/>
            </c:ext>
          </c:extLst>
        </c:ser>
        <c:ser>
          <c:idx val="21"/>
          <c:order val="21"/>
          <c:tx>
            <c:strRef>
              <c:f>'DATA DRAFT'!$AA$135</c:f>
              <c:strCache>
                <c:ptCount val="1"/>
                <c:pt idx="0">
                  <c:v>SAMPIT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AA$136:$AA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0.92718750000000005</c:v>
                </c:pt>
                <c:pt idx="5">
                  <c:v>0.75881147540983607</c:v>
                </c:pt>
                <c:pt idx="6">
                  <c:v>0.75881147540983607</c:v>
                </c:pt>
                <c:pt idx="7">
                  <c:v>0.75881147540983607</c:v>
                </c:pt>
                <c:pt idx="8">
                  <c:v>0.75881147540983607</c:v>
                </c:pt>
                <c:pt idx="9">
                  <c:v>0.83808219178082199</c:v>
                </c:pt>
                <c:pt idx="10">
                  <c:v>0.74111111111111116</c:v>
                </c:pt>
                <c:pt idx="11">
                  <c:v>0.74111111111111116</c:v>
                </c:pt>
                <c:pt idx="12">
                  <c:v>0.74111111111111116</c:v>
                </c:pt>
                <c:pt idx="13">
                  <c:v>0.74111111111111116</c:v>
                </c:pt>
                <c:pt idx="14">
                  <c:v>0.84873239436619718</c:v>
                </c:pt>
                <c:pt idx="15">
                  <c:v>0.84873239436619718</c:v>
                </c:pt>
                <c:pt idx="16">
                  <c:v>0.84873239436619718</c:v>
                </c:pt>
                <c:pt idx="17">
                  <c:v>0.68410256410256409</c:v>
                </c:pt>
                <c:pt idx="18">
                  <c:v>0.68410256410256409</c:v>
                </c:pt>
                <c:pt idx="19">
                  <c:v>0.68410256410256409</c:v>
                </c:pt>
                <c:pt idx="20">
                  <c:v>0.68410256410256409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70559322033898297</c:v>
                </c:pt>
                <c:pt idx="25">
                  <c:v>0.70559322033898297</c:v>
                </c:pt>
                <c:pt idx="26">
                  <c:v>0.7557610241820768</c:v>
                </c:pt>
                <c:pt idx="27">
                  <c:v>0.7557610241820768</c:v>
                </c:pt>
                <c:pt idx="28">
                  <c:v>0.7557610241820768</c:v>
                </c:pt>
                <c:pt idx="29">
                  <c:v>0.7612676056338028</c:v>
                </c:pt>
                <c:pt idx="30">
                  <c:v>0.70769230769230762</c:v>
                </c:pt>
                <c:pt idx="31">
                  <c:v>0.70769230769230762</c:v>
                </c:pt>
                <c:pt idx="32">
                  <c:v>0.67938461538461536</c:v>
                </c:pt>
                <c:pt idx="33">
                  <c:v>0.67938461538461536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F2C2-4B08-8219-AB74409B5158}"/>
            </c:ext>
          </c:extLst>
        </c:ser>
        <c:ser>
          <c:idx val="22"/>
          <c:order val="22"/>
          <c:tx>
            <c:strRef>
              <c:f>'DATA DRAFT'!$AB$135</c:f>
              <c:strCache>
                <c:ptCount val="1"/>
                <c:pt idx="0">
                  <c:v>MERAUKE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AB$136:$AB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1.0015368852459017</c:v>
                </c:pt>
                <c:pt idx="6">
                  <c:v>1.0015368852459017</c:v>
                </c:pt>
                <c:pt idx="7">
                  <c:v>1.0015368852459017</c:v>
                </c:pt>
                <c:pt idx="8">
                  <c:v>1.001536885245901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0.7515492957746478</c:v>
                </c:pt>
                <c:pt idx="15">
                  <c:v>0.7515492957746478</c:v>
                </c:pt>
                <c:pt idx="16">
                  <c:v>0.7515492957746478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95118644067796598</c:v>
                </c:pt>
                <c:pt idx="25">
                  <c:v>0.95118644067796598</c:v>
                </c:pt>
                <c:pt idx="26">
                  <c:v>0.98150782361308675</c:v>
                </c:pt>
                <c:pt idx="27">
                  <c:v>0.98150782361308675</c:v>
                </c:pt>
                <c:pt idx="28">
                  <c:v>0.98150782361308675</c:v>
                </c:pt>
                <c:pt idx="29">
                  <c:v>0.97183098591549288</c:v>
                </c:pt>
                <c:pt idx="30">
                  <c:v>0.96246153846153837</c:v>
                </c:pt>
                <c:pt idx="31">
                  <c:v>0.96246153846153837</c:v>
                </c:pt>
                <c:pt idx="32">
                  <c:v>0.98723076923076913</c:v>
                </c:pt>
                <c:pt idx="33">
                  <c:v>0.98723076923076913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.6133333333333334</c:v>
                </c:pt>
                <c:pt idx="39">
                  <c:v>0.48527472527472526</c:v>
                </c:pt>
                <c:pt idx="40">
                  <c:v>0.51749999999999996</c:v>
                </c:pt>
                <c:pt idx="41">
                  <c:v>0.51447368421052631</c:v>
                </c:pt>
                <c:pt idx="42">
                  <c:v>0.43281818181818182</c:v>
                </c:pt>
                <c:pt idx="43">
                  <c:v>0.41585858585858587</c:v>
                </c:pt>
                <c:pt idx="44">
                  <c:v>0.4158585858585858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F2C2-4B08-8219-AB74409B5158}"/>
            </c:ext>
          </c:extLst>
        </c:ser>
        <c:ser>
          <c:idx val="23"/>
          <c:order val="23"/>
          <c:tx>
            <c:strRef>
              <c:f>'DATA DRAFT'!$AC$135</c:f>
              <c:strCache>
                <c:ptCount val="1"/>
                <c:pt idx="0">
                  <c:v>PEKANBARU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AC$136:$AC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1.0015368852459017</c:v>
                </c:pt>
                <c:pt idx="6">
                  <c:v>1.0015368852459017</c:v>
                </c:pt>
                <c:pt idx="7">
                  <c:v>1.0015368852459017</c:v>
                </c:pt>
                <c:pt idx="8">
                  <c:v>1.001536885245901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369491525423729</c:v>
                </c:pt>
                <c:pt idx="25">
                  <c:v>1.0369491525423729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0.97359223300970876</c:v>
                </c:pt>
                <c:pt idx="35">
                  <c:v>0.97359223300970876</c:v>
                </c:pt>
                <c:pt idx="36">
                  <c:v>0.97359223300970876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F2C2-4B08-8219-AB74409B5158}"/>
            </c:ext>
          </c:extLst>
        </c:ser>
        <c:ser>
          <c:idx val="24"/>
          <c:order val="24"/>
          <c:tx>
            <c:strRef>
              <c:f>'DATA DRAFT'!$AD$135</c:f>
              <c:strCache>
                <c:ptCount val="1"/>
                <c:pt idx="0">
                  <c:v>SAMARINDA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AD$136:$AD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1.0015368852459017</c:v>
                </c:pt>
                <c:pt idx="6">
                  <c:v>1.0015368852459017</c:v>
                </c:pt>
                <c:pt idx="7">
                  <c:v>1.0015368852459017</c:v>
                </c:pt>
                <c:pt idx="8">
                  <c:v>0.4878073770491803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0.91910331384015598</c:v>
                </c:pt>
                <c:pt idx="22">
                  <c:v>0.91910331384015598</c:v>
                </c:pt>
                <c:pt idx="23">
                  <c:v>0.91910331384015598</c:v>
                </c:pt>
                <c:pt idx="24">
                  <c:v>0.95118644067796598</c:v>
                </c:pt>
                <c:pt idx="25">
                  <c:v>0.95118644067796598</c:v>
                </c:pt>
                <c:pt idx="26">
                  <c:v>0.99786628733997151</c:v>
                </c:pt>
                <c:pt idx="27">
                  <c:v>0.99786628733997151</c:v>
                </c:pt>
                <c:pt idx="28">
                  <c:v>0.96842105263157885</c:v>
                </c:pt>
                <c:pt idx="29">
                  <c:v>0.64788732394366189</c:v>
                </c:pt>
                <c:pt idx="30">
                  <c:v>0.92353846153846142</c:v>
                </c:pt>
                <c:pt idx="31">
                  <c:v>0.98723076923076913</c:v>
                </c:pt>
                <c:pt idx="32">
                  <c:v>0.98723076923076913</c:v>
                </c:pt>
                <c:pt idx="33">
                  <c:v>1.0792307692307692</c:v>
                </c:pt>
                <c:pt idx="34">
                  <c:v>0.87533980582524273</c:v>
                </c:pt>
                <c:pt idx="35">
                  <c:v>0.87533980582524273</c:v>
                </c:pt>
                <c:pt idx="36">
                  <c:v>0.87533980582524273</c:v>
                </c:pt>
                <c:pt idx="37">
                  <c:v>0</c:v>
                </c:pt>
                <c:pt idx="38">
                  <c:v>0.52133333333333332</c:v>
                </c:pt>
                <c:pt idx="39">
                  <c:v>0.4524175824175824</c:v>
                </c:pt>
                <c:pt idx="40">
                  <c:v>0.51749999999999996</c:v>
                </c:pt>
                <c:pt idx="41">
                  <c:v>0.59921052631578953</c:v>
                </c:pt>
                <c:pt idx="42">
                  <c:v>0</c:v>
                </c:pt>
                <c:pt idx="43">
                  <c:v>0.41585858585858587</c:v>
                </c:pt>
                <c:pt idx="44">
                  <c:v>0.98737373737373746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F2C2-4B08-8219-AB74409B5158}"/>
            </c:ext>
          </c:extLst>
        </c:ser>
        <c:ser>
          <c:idx val="25"/>
          <c:order val="25"/>
          <c:tx>
            <c:strRef>
              <c:f>'DATA DRAFT'!$AE$135</c:f>
              <c:strCache>
                <c:ptCount val="1"/>
                <c:pt idx="0">
                  <c:v>BATULICIN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AE$136:$AE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1.0015368852459017</c:v>
                </c:pt>
                <c:pt idx="6">
                  <c:v>1.0015368852459017</c:v>
                </c:pt>
                <c:pt idx="7">
                  <c:v>1.0015368852459017</c:v>
                </c:pt>
                <c:pt idx="8">
                  <c:v>1.001536885245901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018644067796609</c:v>
                </c:pt>
                <c:pt idx="25">
                  <c:v>1.0018644067796609</c:v>
                </c:pt>
                <c:pt idx="26">
                  <c:v>1.0011379800853484</c:v>
                </c:pt>
                <c:pt idx="27">
                  <c:v>1.0011379800853484</c:v>
                </c:pt>
                <c:pt idx="28">
                  <c:v>1.0011379800853484</c:v>
                </c:pt>
                <c:pt idx="29">
                  <c:v>1.0009859154929577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0.97359223300970876</c:v>
                </c:pt>
                <c:pt idx="35">
                  <c:v>0.97359223300970876</c:v>
                </c:pt>
                <c:pt idx="36">
                  <c:v>0.97359223300970876</c:v>
                </c:pt>
                <c:pt idx="37">
                  <c:v>0</c:v>
                </c:pt>
                <c:pt idx="38">
                  <c:v>0.6869333333333334</c:v>
                </c:pt>
                <c:pt idx="39">
                  <c:v>0.5964835164835165</c:v>
                </c:pt>
                <c:pt idx="40">
                  <c:v>1.0004999999999999</c:v>
                </c:pt>
                <c:pt idx="41">
                  <c:v>0.62039473684210533</c:v>
                </c:pt>
                <c:pt idx="42">
                  <c:v>0.5331818181818182</c:v>
                </c:pt>
                <c:pt idx="43">
                  <c:v>0.52040404040404042</c:v>
                </c:pt>
                <c:pt idx="44">
                  <c:v>0.52040404040404042</c:v>
                </c:pt>
                <c:pt idx="45">
                  <c:v>0.57651315789473689</c:v>
                </c:pt>
                <c:pt idx="46">
                  <c:v>0.50805970149253732</c:v>
                </c:pt>
                <c:pt idx="47">
                  <c:v>0.50805970149253732</c:v>
                </c:pt>
                <c:pt idx="48">
                  <c:v>0.51703999999999994</c:v>
                </c:pt>
                <c:pt idx="49">
                  <c:v>0.48486486486486485</c:v>
                </c:pt>
                <c:pt idx="50">
                  <c:v>0.36199999999999999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F2C2-4B08-8219-AB74409B5158}"/>
            </c:ext>
          </c:extLst>
        </c:ser>
        <c:ser>
          <c:idx val="26"/>
          <c:order val="26"/>
          <c:tx>
            <c:strRef>
              <c:f>'DATA DRAFT'!$AF$135</c:f>
              <c:strCache>
                <c:ptCount val="1"/>
                <c:pt idx="0">
                  <c:v>BENGKULU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AF$136:$AF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1.0015368852459017</c:v>
                </c:pt>
                <c:pt idx="6">
                  <c:v>1.0015368852459017</c:v>
                </c:pt>
                <c:pt idx="7">
                  <c:v>1.0015368852459017</c:v>
                </c:pt>
                <c:pt idx="8">
                  <c:v>1.001536885245901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018644067796609</c:v>
                </c:pt>
                <c:pt idx="25">
                  <c:v>1.0018644067796609</c:v>
                </c:pt>
                <c:pt idx="26">
                  <c:v>0.96842105263157885</c:v>
                </c:pt>
                <c:pt idx="27">
                  <c:v>0.96842105263157885</c:v>
                </c:pt>
                <c:pt idx="28">
                  <c:v>0.96842105263157885</c:v>
                </c:pt>
                <c:pt idx="29">
                  <c:v>0.97183098591549288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0.9021359223300971</c:v>
                </c:pt>
                <c:pt idx="35">
                  <c:v>0.9021359223300971</c:v>
                </c:pt>
                <c:pt idx="36">
                  <c:v>0.9021359223300971</c:v>
                </c:pt>
                <c:pt idx="37">
                  <c:v>0</c:v>
                </c:pt>
                <c:pt idx="38">
                  <c:v>0.64093333333333335</c:v>
                </c:pt>
                <c:pt idx="39">
                  <c:v>0.5459340659340659</c:v>
                </c:pt>
                <c:pt idx="40">
                  <c:v>1.0004999999999999</c:v>
                </c:pt>
                <c:pt idx="41">
                  <c:v>0.56592105263157899</c:v>
                </c:pt>
                <c:pt idx="42">
                  <c:v>0.51018181818181818</c:v>
                </c:pt>
                <c:pt idx="43">
                  <c:v>0.47161616161616166</c:v>
                </c:pt>
                <c:pt idx="44">
                  <c:v>0.47161616161616166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F2C2-4B08-8219-AB74409B5158}"/>
            </c:ext>
          </c:extLst>
        </c:ser>
        <c:ser>
          <c:idx val="27"/>
          <c:order val="27"/>
          <c:tx>
            <c:strRef>
              <c:f>'DATA DRAFT'!$AG$135</c:f>
              <c:strCache>
                <c:ptCount val="1"/>
                <c:pt idx="0">
                  <c:v>NUNUKAN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AG$136:$AG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1.0015368852459017</c:v>
                </c:pt>
                <c:pt idx="6">
                  <c:v>1.0015368852459017</c:v>
                </c:pt>
                <c:pt idx="7">
                  <c:v>1.0015368852459017</c:v>
                </c:pt>
                <c:pt idx="8">
                  <c:v>1.001536885245901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018644067796609</c:v>
                </c:pt>
                <c:pt idx="25">
                  <c:v>1.0018644067796609</c:v>
                </c:pt>
                <c:pt idx="26">
                  <c:v>1.0011379800853484</c:v>
                </c:pt>
                <c:pt idx="27">
                  <c:v>1.0011379800853484</c:v>
                </c:pt>
                <c:pt idx="28">
                  <c:v>1.0011379800853484</c:v>
                </c:pt>
                <c:pt idx="29">
                  <c:v>1.0009859154929577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1.0003883495145631</c:v>
                </c:pt>
                <c:pt idx="35">
                  <c:v>1.0003883495145631</c:v>
                </c:pt>
                <c:pt idx="36">
                  <c:v>1.0003883495145631</c:v>
                </c:pt>
                <c:pt idx="37">
                  <c:v>0</c:v>
                </c:pt>
                <c:pt idx="38">
                  <c:v>0.85866666666666669</c:v>
                </c:pt>
                <c:pt idx="39">
                  <c:v>0.78604395604395605</c:v>
                </c:pt>
                <c:pt idx="40">
                  <c:v>1.0004999999999999</c:v>
                </c:pt>
                <c:pt idx="41">
                  <c:v>0.78381578947368424</c:v>
                </c:pt>
                <c:pt idx="42">
                  <c:v>0.70463636363636362</c:v>
                </c:pt>
                <c:pt idx="43">
                  <c:v>0.70858585858585865</c:v>
                </c:pt>
                <c:pt idx="44">
                  <c:v>0.70858585858585865</c:v>
                </c:pt>
                <c:pt idx="45">
                  <c:v>0</c:v>
                </c:pt>
                <c:pt idx="46">
                  <c:v>0.65738805970149261</c:v>
                </c:pt>
                <c:pt idx="47">
                  <c:v>0.65738805970149261</c:v>
                </c:pt>
                <c:pt idx="48">
                  <c:v>0.64767999999999992</c:v>
                </c:pt>
                <c:pt idx="49">
                  <c:v>0.61540540540540534</c:v>
                </c:pt>
                <c:pt idx="50">
                  <c:v>0.53600000000000003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F2C2-4B08-8219-AB74409B5158}"/>
            </c:ext>
          </c:extLst>
        </c:ser>
        <c:ser>
          <c:idx val="28"/>
          <c:order val="28"/>
          <c:tx>
            <c:strRef>
              <c:f>'DATA DRAFT'!$AH$135</c:f>
              <c:strCache>
                <c:ptCount val="1"/>
                <c:pt idx="0">
                  <c:v>PALEMBANG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AH$136:$AH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1.0015368852459017</c:v>
                </c:pt>
                <c:pt idx="6">
                  <c:v>1.0015368852459017</c:v>
                </c:pt>
                <c:pt idx="7">
                  <c:v>1.0015368852459017</c:v>
                </c:pt>
                <c:pt idx="8">
                  <c:v>1.001536885245901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018644067796609</c:v>
                </c:pt>
                <c:pt idx="25">
                  <c:v>1.0018644067796609</c:v>
                </c:pt>
                <c:pt idx="26">
                  <c:v>1.0109530583214794</c:v>
                </c:pt>
                <c:pt idx="27">
                  <c:v>1.0109530583214794</c:v>
                </c:pt>
                <c:pt idx="28">
                  <c:v>1.0109530583214794</c:v>
                </c:pt>
                <c:pt idx="29">
                  <c:v>1.0171830985915493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0.97359223300970876</c:v>
                </c:pt>
                <c:pt idx="35">
                  <c:v>0.97359223300970876</c:v>
                </c:pt>
                <c:pt idx="36">
                  <c:v>0.97359223300970876</c:v>
                </c:pt>
                <c:pt idx="37">
                  <c:v>0</c:v>
                </c:pt>
                <c:pt idx="38">
                  <c:v>0.6869333333333334</c:v>
                </c:pt>
                <c:pt idx="39">
                  <c:v>0.5964835164835165</c:v>
                </c:pt>
                <c:pt idx="40">
                  <c:v>1.0004999999999999</c:v>
                </c:pt>
                <c:pt idx="41">
                  <c:v>0.62039473684210533</c:v>
                </c:pt>
                <c:pt idx="42">
                  <c:v>0.5331818181818182</c:v>
                </c:pt>
                <c:pt idx="43">
                  <c:v>0.52040404040404042</c:v>
                </c:pt>
                <c:pt idx="44">
                  <c:v>0.52040404040404042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F2C2-4B08-8219-AB74409B5158}"/>
            </c:ext>
          </c:extLst>
        </c:ser>
        <c:ser>
          <c:idx val="29"/>
          <c:order val="29"/>
          <c:tx>
            <c:strRef>
              <c:f>'DATA DRAFT'!$AI$135</c:f>
              <c:strCache>
                <c:ptCount val="1"/>
                <c:pt idx="0">
                  <c:v>JAKARTA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AI$136:$AI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1.0015368852459017</c:v>
                </c:pt>
                <c:pt idx="6">
                  <c:v>1.0015368852459017</c:v>
                </c:pt>
                <c:pt idx="7">
                  <c:v>1.0015368852459017</c:v>
                </c:pt>
                <c:pt idx="8">
                  <c:v>1.001536885245901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018644067796609</c:v>
                </c:pt>
                <c:pt idx="25">
                  <c:v>1.0018644067796609</c:v>
                </c:pt>
                <c:pt idx="26">
                  <c:v>1.0011379800853484</c:v>
                </c:pt>
                <c:pt idx="27">
                  <c:v>1.0011379800853484</c:v>
                </c:pt>
                <c:pt idx="28">
                  <c:v>1.0011379800853484</c:v>
                </c:pt>
                <c:pt idx="29">
                  <c:v>1.0009859154929577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1.0003883495145631</c:v>
                </c:pt>
                <c:pt idx="35">
                  <c:v>1.0003883495145631</c:v>
                </c:pt>
                <c:pt idx="36">
                  <c:v>1.0003883495145631</c:v>
                </c:pt>
                <c:pt idx="37">
                  <c:v>0</c:v>
                </c:pt>
                <c:pt idx="38">
                  <c:v>1.0027999999999999</c:v>
                </c:pt>
                <c:pt idx="39">
                  <c:v>1.0008791208791208</c:v>
                </c:pt>
                <c:pt idx="40">
                  <c:v>1.0004999999999999</c:v>
                </c:pt>
                <c:pt idx="41">
                  <c:v>1.0017105263157895</c:v>
                </c:pt>
                <c:pt idx="42">
                  <c:v>1.0015454545454545</c:v>
                </c:pt>
                <c:pt idx="43">
                  <c:v>1.0013131313131314</c:v>
                </c:pt>
                <c:pt idx="44">
                  <c:v>1.0013131313131314</c:v>
                </c:pt>
                <c:pt idx="45">
                  <c:v>1.0001973684210528</c:v>
                </c:pt>
                <c:pt idx="46">
                  <c:v>1.0006716417910448</c:v>
                </c:pt>
                <c:pt idx="47">
                  <c:v>1.0006716417910448</c:v>
                </c:pt>
                <c:pt idx="48">
                  <c:v>1.0009599999999998</c:v>
                </c:pt>
                <c:pt idx="49">
                  <c:v>1.0008108108108107</c:v>
                </c:pt>
                <c:pt idx="50">
                  <c:v>1</c:v>
                </c:pt>
                <c:pt idx="51">
                  <c:v>1.0009599999999998</c:v>
                </c:pt>
                <c:pt idx="52">
                  <c:v>1.0007211538461538</c:v>
                </c:pt>
                <c:pt idx="53">
                  <c:v>1.0007211538461538</c:v>
                </c:pt>
                <c:pt idx="54">
                  <c:v>1.0007211538461538</c:v>
                </c:pt>
                <c:pt idx="55">
                  <c:v>1.0004999999999999</c:v>
                </c:pt>
                <c:pt idx="56">
                  <c:v>1.0001034482758622</c:v>
                </c:pt>
                <c:pt idx="57">
                  <c:v>1.0001034482758622</c:v>
                </c:pt>
                <c:pt idx="58">
                  <c:v>1.0001034482758622</c:v>
                </c:pt>
                <c:pt idx="59">
                  <c:v>1.0001034482758622</c:v>
                </c:pt>
                <c:pt idx="60">
                  <c:v>1.0001034482758622</c:v>
                </c:pt>
                <c:pt idx="61">
                  <c:v>1.0001714285714287</c:v>
                </c:pt>
                <c:pt idx="62">
                  <c:v>1.00017142857142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F2C2-4B08-8219-AB74409B5158}"/>
            </c:ext>
          </c:extLst>
        </c:ser>
        <c:ser>
          <c:idx val="30"/>
          <c:order val="30"/>
          <c:tx>
            <c:strRef>
              <c:f>'DATA DRAFT'!$AJ$135</c:f>
              <c:strCache>
                <c:ptCount val="1"/>
                <c:pt idx="0">
                  <c:v>JAYAPURA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AJ$136:$AJ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1.0015368852459017</c:v>
                </c:pt>
                <c:pt idx="6">
                  <c:v>1.0015368852459017</c:v>
                </c:pt>
                <c:pt idx="7">
                  <c:v>1.0015368852459017</c:v>
                </c:pt>
                <c:pt idx="8">
                  <c:v>1.001536885245901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018644067796609</c:v>
                </c:pt>
                <c:pt idx="25">
                  <c:v>1.0018644067796609</c:v>
                </c:pt>
                <c:pt idx="26">
                  <c:v>1.0011379800853484</c:v>
                </c:pt>
                <c:pt idx="27">
                  <c:v>1.0011379800853484</c:v>
                </c:pt>
                <c:pt idx="28">
                  <c:v>1.0011379800853484</c:v>
                </c:pt>
                <c:pt idx="29">
                  <c:v>1.0009859154929577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1.0003883495145631</c:v>
                </c:pt>
                <c:pt idx="35">
                  <c:v>1.0003883495145631</c:v>
                </c:pt>
                <c:pt idx="36">
                  <c:v>1.0003883495145631</c:v>
                </c:pt>
                <c:pt idx="37">
                  <c:v>0</c:v>
                </c:pt>
                <c:pt idx="38">
                  <c:v>1.0027999999999999</c:v>
                </c:pt>
                <c:pt idx="39">
                  <c:v>1.0008791208791208</c:v>
                </c:pt>
                <c:pt idx="40">
                  <c:v>1.0004999999999999</c:v>
                </c:pt>
                <c:pt idx="41">
                  <c:v>1.0017105263157895</c:v>
                </c:pt>
                <c:pt idx="42">
                  <c:v>1.0015454545454545</c:v>
                </c:pt>
                <c:pt idx="43">
                  <c:v>1.0013131313131314</c:v>
                </c:pt>
                <c:pt idx="44">
                  <c:v>1.0013131313131314</c:v>
                </c:pt>
                <c:pt idx="45">
                  <c:v>1.0001973684210528</c:v>
                </c:pt>
                <c:pt idx="46">
                  <c:v>1.0006716417910448</c:v>
                </c:pt>
                <c:pt idx="47">
                  <c:v>1.0006716417910448</c:v>
                </c:pt>
                <c:pt idx="48">
                  <c:v>1.0009599999999998</c:v>
                </c:pt>
                <c:pt idx="49">
                  <c:v>1.0008108108108107</c:v>
                </c:pt>
                <c:pt idx="50">
                  <c:v>1</c:v>
                </c:pt>
                <c:pt idx="51">
                  <c:v>1.0009599999999998</c:v>
                </c:pt>
                <c:pt idx="52">
                  <c:v>1.0007211538461538</c:v>
                </c:pt>
                <c:pt idx="53">
                  <c:v>1.0007211538461538</c:v>
                </c:pt>
                <c:pt idx="54">
                  <c:v>1.0007211538461538</c:v>
                </c:pt>
                <c:pt idx="55">
                  <c:v>1.0004999999999999</c:v>
                </c:pt>
                <c:pt idx="56">
                  <c:v>1.0001034482758622</c:v>
                </c:pt>
                <c:pt idx="57">
                  <c:v>1.0001034482758622</c:v>
                </c:pt>
                <c:pt idx="58">
                  <c:v>1.0001034482758622</c:v>
                </c:pt>
                <c:pt idx="59">
                  <c:v>1.0001034482758622</c:v>
                </c:pt>
                <c:pt idx="60">
                  <c:v>1.0001034482758622</c:v>
                </c:pt>
                <c:pt idx="61">
                  <c:v>1.0001714285714287</c:v>
                </c:pt>
                <c:pt idx="62">
                  <c:v>1.00017142857142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F2C2-4B08-8219-AB74409B5158}"/>
            </c:ext>
          </c:extLst>
        </c:ser>
        <c:ser>
          <c:idx val="31"/>
          <c:order val="31"/>
          <c:tx>
            <c:strRef>
              <c:f>'DATA DRAFT'!$AK$135</c:f>
              <c:strCache>
                <c:ptCount val="1"/>
                <c:pt idx="0">
                  <c:v>MAKASSAR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AK$136:$AK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1.0015368852459017</c:v>
                </c:pt>
                <c:pt idx="6">
                  <c:v>1.0015368852459017</c:v>
                </c:pt>
                <c:pt idx="7">
                  <c:v>1.0015368852459017</c:v>
                </c:pt>
                <c:pt idx="8">
                  <c:v>1.001536885245901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018644067796609</c:v>
                </c:pt>
                <c:pt idx="25">
                  <c:v>1.0018644067796609</c:v>
                </c:pt>
                <c:pt idx="26">
                  <c:v>1.0011379800853484</c:v>
                </c:pt>
                <c:pt idx="27">
                  <c:v>1.0011379800853484</c:v>
                </c:pt>
                <c:pt idx="28">
                  <c:v>1.0011379800853484</c:v>
                </c:pt>
                <c:pt idx="29">
                  <c:v>1.0009859154929577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1.0003883495145631</c:v>
                </c:pt>
                <c:pt idx="35">
                  <c:v>1.0003883495145631</c:v>
                </c:pt>
                <c:pt idx="36">
                  <c:v>1.0003883495145631</c:v>
                </c:pt>
                <c:pt idx="37">
                  <c:v>0</c:v>
                </c:pt>
                <c:pt idx="38">
                  <c:v>1.0027999999999999</c:v>
                </c:pt>
                <c:pt idx="39">
                  <c:v>1.0008791208791208</c:v>
                </c:pt>
                <c:pt idx="40">
                  <c:v>1.0004999999999999</c:v>
                </c:pt>
                <c:pt idx="41">
                  <c:v>1.0017105263157895</c:v>
                </c:pt>
                <c:pt idx="42">
                  <c:v>1.0015454545454545</c:v>
                </c:pt>
                <c:pt idx="43">
                  <c:v>1.0013131313131314</c:v>
                </c:pt>
                <c:pt idx="44">
                  <c:v>1.0013131313131314</c:v>
                </c:pt>
                <c:pt idx="45">
                  <c:v>1.0001973684210528</c:v>
                </c:pt>
                <c:pt idx="46">
                  <c:v>1.0006716417910448</c:v>
                </c:pt>
                <c:pt idx="47">
                  <c:v>1.0006716417910448</c:v>
                </c:pt>
                <c:pt idx="48">
                  <c:v>1.0009599999999998</c:v>
                </c:pt>
                <c:pt idx="49">
                  <c:v>1.0008108108108107</c:v>
                </c:pt>
                <c:pt idx="50">
                  <c:v>1</c:v>
                </c:pt>
                <c:pt idx="51">
                  <c:v>1.0009599999999998</c:v>
                </c:pt>
                <c:pt idx="52">
                  <c:v>1.0007211538461538</c:v>
                </c:pt>
                <c:pt idx="53">
                  <c:v>1.0007211538461538</c:v>
                </c:pt>
                <c:pt idx="54">
                  <c:v>1.0007211538461538</c:v>
                </c:pt>
                <c:pt idx="55">
                  <c:v>1.0004999999999999</c:v>
                </c:pt>
                <c:pt idx="56">
                  <c:v>1.0001034482758622</c:v>
                </c:pt>
                <c:pt idx="57">
                  <c:v>1.0001034482758622</c:v>
                </c:pt>
                <c:pt idx="58">
                  <c:v>1.0001034482758622</c:v>
                </c:pt>
                <c:pt idx="59">
                  <c:v>1.0001034482758622</c:v>
                </c:pt>
                <c:pt idx="60">
                  <c:v>1.0001034482758622</c:v>
                </c:pt>
                <c:pt idx="61">
                  <c:v>1.0001714285714287</c:v>
                </c:pt>
                <c:pt idx="62">
                  <c:v>1.00017142857142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F2C2-4B08-8219-AB74409B5158}"/>
            </c:ext>
          </c:extLst>
        </c:ser>
        <c:ser>
          <c:idx val="32"/>
          <c:order val="32"/>
          <c:tx>
            <c:strRef>
              <c:f>'DATA DRAFT'!$AL$135</c:f>
              <c:strCache>
                <c:ptCount val="1"/>
                <c:pt idx="0">
                  <c:v>SORONG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AL$136:$AL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1.0015368852459017</c:v>
                </c:pt>
                <c:pt idx="6">
                  <c:v>1.0015368852459017</c:v>
                </c:pt>
                <c:pt idx="7">
                  <c:v>1.0015368852459017</c:v>
                </c:pt>
                <c:pt idx="8">
                  <c:v>1.001536885245901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018644067796609</c:v>
                </c:pt>
                <c:pt idx="25">
                  <c:v>1.0018644067796609</c:v>
                </c:pt>
                <c:pt idx="26">
                  <c:v>1.0011379800853484</c:v>
                </c:pt>
                <c:pt idx="27">
                  <c:v>1.0011379800853484</c:v>
                </c:pt>
                <c:pt idx="28">
                  <c:v>1.0011379800853484</c:v>
                </c:pt>
                <c:pt idx="29">
                  <c:v>1.0009859154929577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1.0003883495145631</c:v>
                </c:pt>
                <c:pt idx="35">
                  <c:v>1.0003883495145631</c:v>
                </c:pt>
                <c:pt idx="36">
                  <c:v>1.0003883495145631</c:v>
                </c:pt>
                <c:pt idx="37">
                  <c:v>0</c:v>
                </c:pt>
                <c:pt idx="38">
                  <c:v>1.0027999999999999</c:v>
                </c:pt>
                <c:pt idx="39">
                  <c:v>1.0008791208791208</c:v>
                </c:pt>
                <c:pt idx="40">
                  <c:v>1.0004999999999999</c:v>
                </c:pt>
                <c:pt idx="41">
                  <c:v>1.0017105263157895</c:v>
                </c:pt>
                <c:pt idx="42">
                  <c:v>1.0015454545454545</c:v>
                </c:pt>
                <c:pt idx="43">
                  <c:v>1.0013131313131314</c:v>
                </c:pt>
                <c:pt idx="44">
                  <c:v>1.0013131313131314</c:v>
                </c:pt>
                <c:pt idx="45">
                  <c:v>1.0001973684210528</c:v>
                </c:pt>
                <c:pt idx="46">
                  <c:v>1.0006716417910448</c:v>
                </c:pt>
                <c:pt idx="47">
                  <c:v>1.0006716417910448</c:v>
                </c:pt>
                <c:pt idx="48">
                  <c:v>1.0009599999999998</c:v>
                </c:pt>
                <c:pt idx="49">
                  <c:v>1.0008108108108107</c:v>
                </c:pt>
                <c:pt idx="50">
                  <c:v>1</c:v>
                </c:pt>
                <c:pt idx="51">
                  <c:v>1.0009599999999998</c:v>
                </c:pt>
                <c:pt idx="52">
                  <c:v>1.0007211538461538</c:v>
                </c:pt>
                <c:pt idx="53">
                  <c:v>1.0007211538461538</c:v>
                </c:pt>
                <c:pt idx="54">
                  <c:v>1.0007211538461538</c:v>
                </c:pt>
                <c:pt idx="55">
                  <c:v>1.0004999999999999</c:v>
                </c:pt>
                <c:pt idx="56">
                  <c:v>1.0001034482758622</c:v>
                </c:pt>
                <c:pt idx="57">
                  <c:v>1.0001034482758622</c:v>
                </c:pt>
                <c:pt idx="58">
                  <c:v>1.0001034482758622</c:v>
                </c:pt>
                <c:pt idx="59">
                  <c:v>1.0001034482758622</c:v>
                </c:pt>
                <c:pt idx="60">
                  <c:v>1.0001034482758622</c:v>
                </c:pt>
                <c:pt idx="61">
                  <c:v>1.0001714285714287</c:v>
                </c:pt>
                <c:pt idx="62">
                  <c:v>1.00017142857142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F2C2-4B08-8219-AB74409B5158}"/>
            </c:ext>
          </c:extLst>
        </c:ser>
        <c:ser>
          <c:idx val="33"/>
          <c:order val="33"/>
          <c:tx>
            <c:strRef>
              <c:f>'DATA DRAFT'!$AM$135</c:f>
              <c:strCache>
                <c:ptCount val="1"/>
                <c:pt idx="0">
                  <c:v>PALU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AM$136:$AM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1.0015368852459017</c:v>
                </c:pt>
                <c:pt idx="6">
                  <c:v>1.0015368852459017</c:v>
                </c:pt>
                <c:pt idx="7">
                  <c:v>1.0015368852459017</c:v>
                </c:pt>
                <c:pt idx="8">
                  <c:v>1.001536885245901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018644067796609</c:v>
                </c:pt>
                <c:pt idx="25">
                  <c:v>1.0018644067796609</c:v>
                </c:pt>
                <c:pt idx="26">
                  <c:v>1.0011379800853484</c:v>
                </c:pt>
                <c:pt idx="27">
                  <c:v>1.0011379800853484</c:v>
                </c:pt>
                <c:pt idx="28">
                  <c:v>1.0011379800853484</c:v>
                </c:pt>
                <c:pt idx="29">
                  <c:v>1.0009859154929577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1.0003883495145631</c:v>
                </c:pt>
                <c:pt idx="35">
                  <c:v>1.0003883495145631</c:v>
                </c:pt>
                <c:pt idx="36">
                  <c:v>1.0003883495145631</c:v>
                </c:pt>
                <c:pt idx="37">
                  <c:v>0</c:v>
                </c:pt>
                <c:pt idx="38">
                  <c:v>1.0027999999999999</c:v>
                </c:pt>
                <c:pt idx="39">
                  <c:v>1.0008791208791208</c:v>
                </c:pt>
                <c:pt idx="40">
                  <c:v>1.0004999999999999</c:v>
                </c:pt>
                <c:pt idx="41">
                  <c:v>1.0017105263157895</c:v>
                </c:pt>
                <c:pt idx="42">
                  <c:v>1.0015454545454545</c:v>
                </c:pt>
                <c:pt idx="43">
                  <c:v>1.0013131313131314</c:v>
                </c:pt>
                <c:pt idx="44">
                  <c:v>1.0013131313131314</c:v>
                </c:pt>
                <c:pt idx="45">
                  <c:v>1.0001973684210528</c:v>
                </c:pt>
                <c:pt idx="46">
                  <c:v>1.0006716417910448</c:v>
                </c:pt>
                <c:pt idx="47">
                  <c:v>1.0006716417910448</c:v>
                </c:pt>
                <c:pt idx="48">
                  <c:v>1.0009599999999998</c:v>
                </c:pt>
                <c:pt idx="49">
                  <c:v>1.0008108108108107</c:v>
                </c:pt>
                <c:pt idx="50">
                  <c:v>1</c:v>
                </c:pt>
                <c:pt idx="51">
                  <c:v>1.0009599999999998</c:v>
                </c:pt>
                <c:pt idx="52">
                  <c:v>1.0007211538461538</c:v>
                </c:pt>
                <c:pt idx="53">
                  <c:v>1.0007211538461538</c:v>
                </c:pt>
                <c:pt idx="54">
                  <c:v>1.0007211538461538</c:v>
                </c:pt>
                <c:pt idx="55">
                  <c:v>1.0004999999999999</c:v>
                </c:pt>
                <c:pt idx="56">
                  <c:v>1.0001034482758622</c:v>
                </c:pt>
                <c:pt idx="57">
                  <c:v>1.0001034482758622</c:v>
                </c:pt>
                <c:pt idx="58">
                  <c:v>1.0001034482758622</c:v>
                </c:pt>
                <c:pt idx="59">
                  <c:v>1.0001034482758622</c:v>
                </c:pt>
                <c:pt idx="60">
                  <c:v>1.0001034482758622</c:v>
                </c:pt>
                <c:pt idx="61">
                  <c:v>1.0001714285714287</c:v>
                </c:pt>
                <c:pt idx="62">
                  <c:v>1.00017142857142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F2C2-4B08-8219-AB74409B5158}"/>
            </c:ext>
          </c:extLst>
        </c:ser>
        <c:ser>
          <c:idx val="34"/>
          <c:order val="34"/>
          <c:tx>
            <c:strRef>
              <c:f>'DATA DRAFT'!$AN$135</c:f>
              <c:strCache>
                <c:ptCount val="1"/>
                <c:pt idx="0">
                  <c:v>TUAL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AN$136:$AN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1.0015368852459017</c:v>
                </c:pt>
                <c:pt idx="6">
                  <c:v>1.0015368852459017</c:v>
                </c:pt>
                <c:pt idx="7">
                  <c:v>1.0015368852459017</c:v>
                </c:pt>
                <c:pt idx="8">
                  <c:v>1.001536885245901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018644067796609</c:v>
                </c:pt>
                <c:pt idx="25">
                  <c:v>1.0018644067796609</c:v>
                </c:pt>
                <c:pt idx="26">
                  <c:v>1.0011379800853484</c:v>
                </c:pt>
                <c:pt idx="27">
                  <c:v>1.0011379800853484</c:v>
                </c:pt>
                <c:pt idx="28">
                  <c:v>1.0011379800853484</c:v>
                </c:pt>
                <c:pt idx="29">
                  <c:v>1.0009859154929577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1.0003883495145631</c:v>
                </c:pt>
                <c:pt idx="35">
                  <c:v>1.0003883495145631</c:v>
                </c:pt>
                <c:pt idx="36">
                  <c:v>1.0003883495145631</c:v>
                </c:pt>
                <c:pt idx="37">
                  <c:v>0</c:v>
                </c:pt>
                <c:pt idx="38">
                  <c:v>1.0027999999999999</c:v>
                </c:pt>
                <c:pt idx="39">
                  <c:v>1.0008791208791208</c:v>
                </c:pt>
                <c:pt idx="40">
                  <c:v>1.0004999999999999</c:v>
                </c:pt>
                <c:pt idx="41">
                  <c:v>1.0017105263157895</c:v>
                </c:pt>
                <c:pt idx="42">
                  <c:v>0.97854545454545461</c:v>
                </c:pt>
                <c:pt idx="43">
                  <c:v>0.94323232323232331</c:v>
                </c:pt>
                <c:pt idx="44">
                  <c:v>0.94323232323232331</c:v>
                </c:pt>
                <c:pt idx="45">
                  <c:v>1.0001973684210528</c:v>
                </c:pt>
                <c:pt idx="46">
                  <c:v>1.0006716417910448</c:v>
                </c:pt>
                <c:pt idx="47">
                  <c:v>1.0006716417910448</c:v>
                </c:pt>
                <c:pt idx="48">
                  <c:v>0.86112</c:v>
                </c:pt>
                <c:pt idx="49">
                  <c:v>1.0008108108108107</c:v>
                </c:pt>
                <c:pt idx="50">
                  <c:v>0.67800000000000005</c:v>
                </c:pt>
                <c:pt idx="51">
                  <c:v>0.75071999999999994</c:v>
                </c:pt>
                <c:pt idx="52">
                  <c:v>0.5772115384615385</c:v>
                </c:pt>
                <c:pt idx="53">
                  <c:v>0.5772115384615385</c:v>
                </c:pt>
                <c:pt idx="54">
                  <c:v>0.5772115384615385</c:v>
                </c:pt>
                <c:pt idx="55">
                  <c:v>0.53342307692307689</c:v>
                </c:pt>
                <c:pt idx="56">
                  <c:v>0.49172413793103448</c:v>
                </c:pt>
                <c:pt idx="57">
                  <c:v>0.49172413793103448</c:v>
                </c:pt>
                <c:pt idx="58">
                  <c:v>0.49172413793103448</c:v>
                </c:pt>
                <c:pt idx="59">
                  <c:v>0.49172413793103448</c:v>
                </c:pt>
                <c:pt idx="60">
                  <c:v>0.47982758620689658</c:v>
                </c:pt>
                <c:pt idx="61">
                  <c:v>0.4790571428571429</c:v>
                </c:pt>
                <c:pt idx="62">
                  <c:v>0.47905714285714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F2C2-4B08-8219-AB74409B5158}"/>
            </c:ext>
          </c:extLst>
        </c:ser>
        <c:ser>
          <c:idx val="35"/>
          <c:order val="35"/>
          <c:tx>
            <c:strRef>
              <c:f>'DATA DRAFT'!$AO$135</c:f>
              <c:strCache>
                <c:ptCount val="1"/>
                <c:pt idx="0">
                  <c:v>SURABAYA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AO$136:$AO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1.0015368852459017</c:v>
                </c:pt>
                <c:pt idx="6">
                  <c:v>1.0015368852459017</c:v>
                </c:pt>
                <c:pt idx="7">
                  <c:v>1.0015368852459017</c:v>
                </c:pt>
                <c:pt idx="8">
                  <c:v>1.001536885245901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018644067796609</c:v>
                </c:pt>
                <c:pt idx="25">
                  <c:v>1.0018644067796609</c:v>
                </c:pt>
                <c:pt idx="26">
                  <c:v>1.0011379800853484</c:v>
                </c:pt>
                <c:pt idx="27">
                  <c:v>1.0011379800853484</c:v>
                </c:pt>
                <c:pt idx="28">
                  <c:v>1.0011379800853484</c:v>
                </c:pt>
                <c:pt idx="29">
                  <c:v>1.0009859154929577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1.0003883495145631</c:v>
                </c:pt>
                <c:pt idx="35">
                  <c:v>1.0003883495145631</c:v>
                </c:pt>
                <c:pt idx="36">
                  <c:v>1.0003883495145631</c:v>
                </c:pt>
                <c:pt idx="37">
                  <c:v>0</c:v>
                </c:pt>
                <c:pt idx="38">
                  <c:v>1.0027999999999999</c:v>
                </c:pt>
                <c:pt idx="39">
                  <c:v>1.0008791208791208</c:v>
                </c:pt>
                <c:pt idx="40">
                  <c:v>1.0004999999999999</c:v>
                </c:pt>
                <c:pt idx="41">
                  <c:v>1.0017105263157895</c:v>
                </c:pt>
                <c:pt idx="42">
                  <c:v>1.0015454545454545</c:v>
                </c:pt>
                <c:pt idx="43">
                  <c:v>1.0013131313131314</c:v>
                </c:pt>
                <c:pt idx="44">
                  <c:v>1.0013131313131314</c:v>
                </c:pt>
                <c:pt idx="45">
                  <c:v>1.0001973684210528</c:v>
                </c:pt>
                <c:pt idx="46">
                  <c:v>1.0006716417910448</c:v>
                </c:pt>
                <c:pt idx="47">
                  <c:v>1.0006716417910448</c:v>
                </c:pt>
                <c:pt idx="48">
                  <c:v>1.0009599999999998</c:v>
                </c:pt>
                <c:pt idx="49">
                  <c:v>1.0008108108108107</c:v>
                </c:pt>
                <c:pt idx="50">
                  <c:v>1</c:v>
                </c:pt>
                <c:pt idx="51">
                  <c:v>0.96293333333333331</c:v>
                </c:pt>
                <c:pt idx="52">
                  <c:v>0.77735576923076921</c:v>
                </c:pt>
                <c:pt idx="53">
                  <c:v>0.77735576923076921</c:v>
                </c:pt>
                <c:pt idx="54">
                  <c:v>0.77735576923076921</c:v>
                </c:pt>
                <c:pt idx="55">
                  <c:v>0.65815384615384609</c:v>
                </c:pt>
                <c:pt idx="56">
                  <c:v>0.66065517241379312</c:v>
                </c:pt>
                <c:pt idx="57">
                  <c:v>0.66065517241379312</c:v>
                </c:pt>
                <c:pt idx="58">
                  <c:v>0.66065517241379312</c:v>
                </c:pt>
                <c:pt idx="59">
                  <c:v>0.66065517241379312</c:v>
                </c:pt>
                <c:pt idx="60">
                  <c:v>0.64082758620689662</c:v>
                </c:pt>
                <c:pt idx="61">
                  <c:v>0.63742857142857146</c:v>
                </c:pt>
                <c:pt idx="62">
                  <c:v>0.637428571428571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F2C2-4B08-8219-AB74409B5158}"/>
            </c:ext>
          </c:extLst>
        </c:ser>
        <c:ser>
          <c:idx val="36"/>
          <c:order val="36"/>
          <c:tx>
            <c:strRef>
              <c:f>'DATA DRAFT'!$AP$135</c:f>
              <c:strCache>
                <c:ptCount val="1"/>
                <c:pt idx="0">
                  <c:v>GORONTALO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AP$136:$AP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1.0015368852459017</c:v>
                </c:pt>
                <c:pt idx="6">
                  <c:v>1.0015368852459017</c:v>
                </c:pt>
                <c:pt idx="7">
                  <c:v>1.0015368852459017</c:v>
                </c:pt>
                <c:pt idx="8">
                  <c:v>1.001536885245901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018644067796609</c:v>
                </c:pt>
                <c:pt idx="25">
                  <c:v>1.0018644067796609</c:v>
                </c:pt>
                <c:pt idx="26">
                  <c:v>1.0011379800853484</c:v>
                </c:pt>
                <c:pt idx="27">
                  <c:v>1.0011379800853484</c:v>
                </c:pt>
                <c:pt idx="28">
                  <c:v>1.0011379800853484</c:v>
                </c:pt>
                <c:pt idx="29">
                  <c:v>1.0009859154929577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1.0003883495145631</c:v>
                </c:pt>
                <c:pt idx="35">
                  <c:v>1.0003883495145631</c:v>
                </c:pt>
                <c:pt idx="36">
                  <c:v>1.0003883495145631</c:v>
                </c:pt>
                <c:pt idx="37">
                  <c:v>0</c:v>
                </c:pt>
                <c:pt idx="38">
                  <c:v>1.0027999999999999</c:v>
                </c:pt>
                <c:pt idx="39">
                  <c:v>1.0008791208791208</c:v>
                </c:pt>
                <c:pt idx="40">
                  <c:v>1.0004999999999999</c:v>
                </c:pt>
                <c:pt idx="41">
                  <c:v>1.0017105263157895</c:v>
                </c:pt>
                <c:pt idx="42">
                  <c:v>1.0015454545454545</c:v>
                </c:pt>
                <c:pt idx="43">
                  <c:v>1.0013131313131314</c:v>
                </c:pt>
                <c:pt idx="44">
                  <c:v>1.0013131313131314</c:v>
                </c:pt>
                <c:pt idx="45">
                  <c:v>1.0001973684210528</c:v>
                </c:pt>
                <c:pt idx="46">
                  <c:v>1.0006716417910448</c:v>
                </c:pt>
                <c:pt idx="47">
                  <c:v>1.0006716417910448</c:v>
                </c:pt>
                <c:pt idx="48">
                  <c:v>1.0009599999999998</c:v>
                </c:pt>
                <c:pt idx="49">
                  <c:v>1.0008108108108107</c:v>
                </c:pt>
                <c:pt idx="50">
                  <c:v>0.92200000000000004</c:v>
                </c:pt>
                <c:pt idx="51">
                  <c:v>0.85621333333333327</c:v>
                </c:pt>
                <c:pt idx="52">
                  <c:v>0.68778846153846152</c:v>
                </c:pt>
                <c:pt idx="53">
                  <c:v>0.68778846153846152</c:v>
                </c:pt>
                <c:pt idx="54">
                  <c:v>0.68778846153846152</c:v>
                </c:pt>
                <c:pt idx="55">
                  <c:v>0.61215384615384616</c:v>
                </c:pt>
                <c:pt idx="56">
                  <c:v>0.57975862068965522</c:v>
                </c:pt>
                <c:pt idx="57">
                  <c:v>0.57975862068965522</c:v>
                </c:pt>
                <c:pt idx="58">
                  <c:v>0.57975862068965522</c:v>
                </c:pt>
                <c:pt idx="59">
                  <c:v>0.57975862068965522</c:v>
                </c:pt>
                <c:pt idx="60">
                  <c:v>0.55041379310344829</c:v>
                </c:pt>
                <c:pt idx="61">
                  <c:v>0.52900000000000003</c:v>
                </c:pt>
                <c:pt idx="62">
                  <c:v>0.529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F2C2-4B08-8219-AB74409B5158}"/>
            </c:ext>
          </c:extLst>
        </c:ser>
        <c:ser>
          <c:idx val="37"/>
          <c:order val="37"/>
          <c:tx>
            <c:strRef>
              <c:f>'DATA DRAFT'!$AQ$135</c:f>
              <c:strCache>
                <c:ptCount val="1"/>
                <c:pt idx="0">
                  <c:v>DUMAI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AQ$136:$AQ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1.0015368852459017</c:v>
                </c:pt>
                <c:pt idx="6">
                  <c:v>1.0015368852459017</c:v>
                </c:pt>
                <c:pt idx="7">
                  <c:v>1.0015368852459017</c:v>
                </c:pt>
                <c:pt idx="8">
                  <c:v>1.001536885245901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018644067796609</c:v>
                </c:pt>
                <c:pt idx="25">
                  <c:v>1.0018644067796609</c:v>
                </c:pt>
                <c:pt idx="26">
                  <c:v>1.0011379800853484</c:v>
                </c:pt>
                <c:pt idx="27">
                  <c:v>1.0011379800853484</c:v>
                </c:pt>
                <c:pt idx="28">
                  <c:v>1.0011379800853484</c:v>
                </c:pt>
                <c:pt idx="29">
                  <c:v>1.0009859154929577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1.0003883495145631</c:v>
                </c:pt>
                <c:pt idx="35">
                  <c:v>1.0003883495145631</c:v>
                </c:pt>
                <c:pt idx="36">
                  <c:v>1.0003883495145631</c:v>
                </c:pt>
                <c:pt idx="37">
                  <c:v>0</c:v>
                </c:pt>
                <c:pt idx="38">
                  <c:v>1.0027999999999999</c:v>
                </c:pt>
                <c:pt idx="39">
                  <c:v>1.0008791208791208</c:v>
                </c:pt>
                <c:pt idx="40">
                  <c:v>1.0004999999999999</c:v>
                </c:pt>
                <c:pt idx="41">
                  <c:v>1.0017105263157895</c:v>
                </c:pt>
                <c:pt idx="42">
                  <c:v>1.0015454545454545</c:v>
                </c:pt>
                <c:pt idx="43">
                  <c:v>1.0013131313131314</c:v>
                </c:pt>
                <c:pt idx="44">
                  <c:v>0.98737373737373746</c:v>
                </c:pt>
                <c:pt idx="45">
                  <c:v>1.0001973684210528</c:v>
                </c:pt>
                <c:pt idx="46">
                  <c:v>0.92171641791044778</c:v>
                </c:pt>
                <c:pt idx="47">
                  <c:v>0.92171641791044778</c:v>
                </c:pt>
                <c:pt idx="48">
                  <c:v>0.85007999999999995</c:v>
                </c:pt>
                <c:pt idx="49">
                  <c:v>0.91222972972972971</c:v>
                </c:pt>
                <c:pt idx="50">
                  <c:v>0.86199999999999999</c:v>
                </c:pt>
                <c:pt idx="51">
                  <c:v>0.85621333333333327</c:v>
                </c:pt>
                <c:pt idx="52">
                  <c:v>0.68778846153846152</c:v>
                </c:pt>
                <c:pt idx="53">
                  <c:v>0.68778846153846152</c:v>
                </c:pt>
                <c:pt idx="54">
                  <c:v>0.68778846153846152</c:v>
                </c:pt>
                <c:pt idx="55">
                  <c:v>0.61215384615384616</c:v>
                </c:pt>
                <c:pt idx="56">
                  <c:v>0.57975862068965522</c:v>
                </c:pt>
                <c:pt idx="57">
                  <c:v>0.57975862068965522</c:v>
                </c:pt>
                <c:pt idx="58">
                  <c:v>0.57975862068965522</c:v>
                </c:pt>
                <c:pt idx="59">
                  <c:v>0.57975862068965522</c:v>
                </c:pt>
                <c:pt idx="60">
                  <c:v>0.55041379310344829</c:v>
                </c:pt>
                <c:pt idx="61">
                  <c:v>0.52900000000000003</c:v>
                </c:pt>
                <c:pt idx="62">
                  <c:v>0.529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F2C2-4B08-8219-AB74409B5158}"/>
            </c:ext>
          </c:extLst>
        </c:ser>
        <c:ser>
          <c:idx val="38"/>
          <c:order val="38"/>
          <c:tx>
            <c:strRef>
              <c:f>'DATA DRAFT'!$AR$135</c:f>
              <c:strCache>
                <c:ptCount val="1"/>
                <c:pt idx="0">
                  <c:v>ACEH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>
              <a:noFill/>
            </a:ln>
            <a:effectLst/>
          </c:spPr>
          <c:invertIfNegative val="0"/>
          <c:cat>
            <c:strRef>
              <c:f>'DATA DRAFT'!$E$136:$E$198</c:f>
              <c:strCache>
                <c:ptCount val="63"/>
                <c:pt idx="0">
                  <c:v>BC SRA</c:v>
                </c:pt>
                <c:pt idx="1">
                  <c:v>MAN</c:v>
                </c:pt>
                <c:pt idx="2">
                  <c:v>FOR</c:v>
                </c:pt>
                <c:pt idx="3">
                  <c:v>MAG</c:v>
                </c:pt>
                <c:pt idx="4">
                  <c:v>PAH</c:v>
                </c:pt>
                <c:pt idx="5">
                  <c:v>AKA</c:v>
                </c:pt>
                <c:pt idx="6">
                  <c:v>PRI</c:v>
                </c:pt>
                <c:pt idx="7">
                  <c:v>DER</c:v>
                </c:pt>
                <c:pt idx="8">
                  <c:v>PHO</c:v>
                </c:pt>
                <c:pt idx="9">
                  <c:v>PRA</c:v>
                </c:pt>
                <c:pt idx="10">
                  <c:v>PST</c:v>
                </c:pt>
                <c:pt idx="11">
                  <c:v>BAU</c:v>
                </c:pt>
                <c:pt idx="12">
                  <c:v>BGI</c:v>
                </c:pt>
                <c:pt idx="13">
                  <c:v>BKU</c:v>
                </c:pt>
                <c:pt idx="14">
                  <c:v>BSA</c:v>
                </c:pt>
                <c:pt idx="15">
                  <c:v>ASG</c:v>
                </c:pt>
                <c:pt idx="16">
                  <c:v>ASN</c:v>
                </c:pt>
                <c:pt idx="17">
                  <c:v>ASR</c:v>
                </c:pt>
                <c:pt idx="18">
                  <c:v>TBE</c:v>
                </c:pt>
                <c:pt idx="19">
                  <c:v>TBI</c:v>
                </c:pt>
                <c:pt idx="20">
                  <c:v>TFL</c:v>
                </c:pt>
                <c:pt idx="21">
                  <c:v>PFA</c:v>
                </c:pt>
                <c:pt idx="22">
                  <c:v>PBE</c:v>
                </c:pt>
                <c:pt idx="23">
                  <c:v>ASI</c:v>
                </c:pt>
                <c:pt idx="24">
                  <c:v>ASJ</c:v>
                </c:pt>
                <c:pt idx="25">
                  <c:v>TIT</c:v>
                </c:pt>
                <c:pt idx="26">
                  <c:v>VER</c:v>
                </c:pt>
                <c:pt idx="27">
                  <c:v>MBU</c:v>
                </c:pt>
                <c:pt idx="28">
                  <c:v>SBR</c:v>
                </c:pt>
                <c:pt idx="29">
                  <c:v>OPA</c:v>
                </c:pt>
                <c:pt idx="30">
                  <c:v>OSA</c:v>
                </c:pt>
                <c:pt idx="31">
                  <c:v>PHK</c:v>
                </c:pt>
                <c:pt idx="32">
                  <c:v>PLA</c:v>
                </c:pt>
                <c:pt idx="33">
                  <c:v>PWE</c:v>
                </c:pt>
                <c:pt idx="34">
                  <c:v>PNN</c:v>
                </c:pt>
                <c:pt idx="35">
                  <c:v>HSG</c:v>
                </c:pt>
                <c:pt idx="36">
                  <c:v>HTEE</c:v>
                </c:pt>
                <c:pt idx="37">
                  <c:v>HJE</c:v>
                </c:pt>
                <c:pt idx="38">
                  <c:v>APA</c:v>
                </c:pt>
                <c:pt idx="39">
                  <c:v>APU</c:v>
                </c:pt>
                <c:pt idx="40">
                  <c:v>HAN</c:v>
                </c:pt>
                <c:pt idx="41">
                  <c:v>HAP</c:v>
                </c:pt>
                <c:pt idx="42">
                  <c:v>HAS</c:v>
                </c:pt>
                <c:pt idx="43">
                  <c:v>HAY</c:v>
                </c:pt>
                <c:pt idx="44">
                  <c:v>APE</c:v>
                </c:pt>
                <c:pt idx="45">
                  <c:v>LUZ</c:v>
                </c:pt>
                <c:pt idx="46">
                  <c:v>VEI</c:v>
                </c:pt>
                <c:pt idx="47">
                  <c:v>OEM</c:v>
                </c:pt>
                <c:pt idx="48">
                  <c:v>OSI</c:v>
                </c:pt>
                <c:pt idx="49">
                  <c:v>OGO</c:v>
                </c:pt>
                <c:pt idx="50">
                  <c:v>HSAA</c:v>
                </c:pt>
                <c:pt idx="51">
                  <c:v>OGA</c:v>
                </c:pt>
                <c:pt idx="52">
                  <c:v>OJA</c:v>
                </c:pt>
                <c:pt idx="53">
                  <c:v>OMU</c:v>
                </c:pt>
                <c:pt idx="54">
                  <c:v>ORU</c:v>
                </c:pt>
                <c:pt idx="55">
                  <c:v>ODI</c:v>
                </c:pt>
                <c:pt idx="56">
                  <c:v>NIK</c:v>
                </c:pt>
                <c:pt idx="57">
                  <c:v>NIN</c:v>
                </c:pt>
                <c:pt idx="58">
                  <c:v>NIS</c:v>
                </c:pt>
                <c:pt idx="59">
                  <c:v>NIT</c:v>
                </c:pt>
                <c:pt idx="60">
                  <c:v>NIR</c:v>
                </c:pt>
                <c:pt idx="61">
                  <c:v>CAY</c:v>
                </c:pt>
                <c:pt idx="62">
                  <c:v>CIT</c:v>
                </c:pt>
              </c:strCache>
            </c:strRef>
          </c:cat>
          <c:val>
            <c:numRef>
              <c:f>'DATA DRAFT'!$AR$136:$AR$198</c:f>
              <c:numCache>
                <c:formatCode>0%</c:formatCode>
                <c:ptCount val="63"/>
                <c:pt idx="0">
                  <c:v>1.012</c:v>
                </c:pt>
                <c:pt idx="1">
                  <c:v>0.87783333333333335</c:v>
                </c:pt>
                <c:pt idx="2">
                  <c:v>1.0007017543859649</c:v>
                </c:pt>
                <c:pt idx="3">
                  <c:v>1.0042253521126761</c:v>
                </c:pt>
                <c:pt idx="4">
                  <c:v>1.0062500000000001</c:v>
                </c:pt>
                <c:pt idx="5">
                  <c:v>1.0015368852459017</c:v>
                </c:pt>
                <c:pt idx="6">
                  <c:v>1.0015368852459017</c:v>
                </c:pt>
                <c:pt idx="7">
                  <c:v>1.0015368852459017</c:v>
                </c:pt>
                <c:pt idx="8">
                  <c:v>1.0015368852459017</c:v>
                </c:pt>
                <c:pt idx="9">
                  <c:v>1.0019178082191782</c:v>
                </c:pt>
                <c:pt idx="10">
                  <c:v>1.0030555555555556</c:v>
                </c:pt>
                <c:pt idx="11">
                  <c:v>1.0030555555555556</c:v>
                </c:pt>
                <c:pt idx="12">
                  <c:v>1.0030555555555556</c:v>
                </c:pt>
                <c:pt idx="13">
                  <c:v>1.0030555555555556</c:v>
                </c:pt>
                <c:pt idx="14">
                  <c:v>1.0042253521126761</c:v>
                </c:pt>
                <c:pt idx="15">
                  <c:v>1.0042253521126761</c:v>
                </c:pt>
                <c:pt idx="16">
                  <c:v>1.0042253521126761</c:v>
                </c:pt>
                <c:pt idx="17">
                  <c:v>1.0025641025641026</c:v>
                </c:pt>
                <c:pt idx="18">
                  <c:v>1.0025641025641026</c:v>
                </c:pt>
                <c:pt idx="19">
                  <c:v>1.0025641025641026</c:v>
                </c:pt>
                <c:pt idx="20">
                  <c:v>1.0025641025641026</c:v>
                </c:pt>
                <c:pt idx="21">
                  <c:v>1.0042884990253411</c:v>
                </c:pt>
                <c:pt idx="22">
                  <c:v>1.0042884990253411</c:v>
                </c:pt>
                <c:pt idx="23">
                  <c:v>1.0042884990253411</c:v>
                </c:pt>
                <c:pt idx="24">
                  <c:v>1.0018644067796609</c:v>
                </c:pt>
                <c:pt idx="25">
                  <c:v>1.0018644067796609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.0009859154929577</c:v>
                </c:pt>
                <c:pt idx="30">
                  <c:v>1.0013846153846153</c:v>
                </c:pt>
                <c:pt idx="31">
                  <c:v>1.0013846153846153</c:v>
                </c:pt>
                <c:pt idx="32">
                  <c:v>1.0615384615384615</c:v>
                </c:pt>
                <c:pt idx="33">
                  <c:v>1.0615384615384615</c:v>
                </c:pt>
                <c:pt idx="34">
                  <c:v>1.0003883495145631</c:v>
                </c:pt>
                <c:pt idx="35">
                  <c:v>1.0003883495145631</c:v>
                </c:pt>
                <c:pt idx="36">
                  <c:v>1.0003883495145631</c:v>
                </c:pt>
                <c:pt idx="37">
                  <c:v>0</c:v>
                </c:pt>
                <c:pt idx="38">
                  <c:v>0.96906666666666663</c:v>
                </c:pt>
                <c:pt idx="39">
                  <c:v>0.92505494505494501</c:v>
                </c:pt>
                <c:pt idx="40">
                  <c:v>1.0004999999999999</c:v>
                </c:pt>
                <c:pt idx="41">
                  <c:v>1.0017105263157895</c:v>
                </c:pt>
                <c:pt idx="42">
                  <c:v>0.72972727272727278</c:v>
                </c:pt>
                <c:pt idx="43">
                  <c:v>0.86888888888888893</c:v>
                </c:pt>
                <c:pt idx="44">
                  <c:v>0.98737373737373746</c:v>
                </c:pt>
                <c:pt idx="45">
                  <c:v>0.8231578947368422</c:v>
                </c:pt>
                <c:pt idx="46">
                  <c:v>0.71059701492537319</c:v>
                </c:pt>
                <c:pt idx="47">
                  <c:v>0.71059701492537319</c:v>
                </c:pt>
                <c:pt idx="48">
                  <c:v>0.76727999999999996</c:v>
                </c:pt>
                <c:pt idx="49">
                  <c:v>0.66979729729729731</c:v>
                </c:pt>
                <c:pt idx="50">
                  <c:v>0.55800000000000005</c:v>
                </c:pt>
                <c:pt idx="51">
                  <c:v>0.64032</c:v>
                </c:pt>
                <c:pt idx="52">
                  <c:v>0.50975961538461545</c:v>
                </c:pt>
                <c:pt idx="53">
                  <c:v>0.50975961538461545</c:v>
                </c:pt>
                <c:pt idx="54">
                  <c:v>0.50975961538461545</c:v>
                </c:pt>
                <c:pt idx="55">
                  <c:v>0.45823076923076922</c:v>
                </c:pt>
                <c:pt idx="56">
                  <c:v>0.41400000000000003</c:v>
                </c:pt>
                <c:pt idx="57">
                  <c:v>0.41400000000000003</c:v>
                </c:pt>
                <c:pt idx="58">
                  <c:v>0.41400000000000003</c:v>
                </c:pt>
                <c:pt idx="59">
                  <c:v>0.41400000000000003</c:v>
                </c:pt>
                <c:pt idx="60">
                  <c:v>0.40210344827586209</c:v>
                </c:pt>
                <c:pt idx="61">
                  <c:v>0.38311428571428574</c:v>
                </c:pt>
                <c:pt idx="62">
                  <c:v>0.383114285714285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F2C2-4B08-8219-AB74409B51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12458176"/>
        <c:axId val="512456216"/>
      </c:barChart>
      <c:catAx>
        <c:axId val="51245817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2456216"/>
        <c:crosses val="autoZero"/>
        <c:auto val="1"/>
        <c:lblAlgn val="ctr"/>
        <c:lblOffset val="100"/>
        <c:noMultiLvlLbl val="0"/>
      </c:catAx>
      <c:valAx>
        <c:axId val="5124562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24581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RBANDINGAN</a:t>
            </a:r>
            <a:r>
              <a:rPr lang="en-US" baseline="0"/>
              <a:t> Rp/TEUs.Mile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petikema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31943266707046236"/>
                  <c:y val="-0.6222573902194309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BUAT LP'!$S$4:$S$43</c:f>
              <c:numCache>
                <c:formatCode>_(* #,##0_);_(* \(#,##0\);_(* "-"_);_(@_)</c:formatCode>
                <c:ptCount val="40"/>
                <c:pt idx="0">
                  <c:v>2500000</c:v>
                </c:pt>
                <c:pt idx="1">
                  <c:v>5000000</c:v>
                </c:pt>
                <c:pt idx="2">
                  <c:v>7500000</c:v>
                </c:pt>
                <c:pt idx="3">
                  <c:v>10000000</c:v>
                </c:pt>
                <c:pt idx="4">
                  <c:v>12500000</c:v>
                </c:pt>
                <c:pt idx="5">
                  <c:v>15000000</c:v>
                </c:pt>
                <c:pt idx="6">
                  <c:v>17500000</c:v>
                </c:pt>
                <c:pt idx="7">
                  <c:v>20000000</c:v>
                </c:pt>
                <c:pt idx="8">
                  <c:v>3750000</c:v>
                </c:pt>
                <c:pt idx="9">
                  <c:v>7500000</c:v>
                </c:pt>
                <c:pt idx="10">
                  <c:v>11250000</c:v>
                </c:pt>
                <c:pt idx="11">
                  <c:v>15000000</c:v>
                </c:pt>
                <c:pt idx="12">
                  <c:v>18750000</c:v>
                </c:pt>
                <c:pt idx="13">
                  <c:v>22500000</c:v>
                </c:pt>
                <c:pt idx="14">
                  <c:v>26250000</c:v>
                </c:pt>
                <c:pt idx="15">
                  <c:v>30000000</c:v>
                </c:pt>
                <c:pt idx="16">
                  <c:v>5000000</c:v>
                </c:pt>
                <c:pt idx="17">
                  <c:v>10000000</c:v>
                </c:pt>
                <c:pt idx="18">
                  <c:v>15000000</c:v>
                </c:pt>
                <c:pt idx="19">
                  <c:v>20000000</c:v>
                </c:pt>
                <c:pt idx="20">
                  <c:v>25000000</c:v>
                </c:pt>
                <c:pt idx="21">
                  <c:v>30000000</c:v>
                </c:pt>
                <c:pt idx="22">
                  <c:v>35000000</c:v>
                </c:pt>
                <c:pt idx="23">
                  <c:v>40000000</c:v>
                </c:pt>
                <c:pt idx="24">
                  <c:v>6250000</c:v>
                </c:pt>
                <c:pt idx="25">
                  <c:v>12500000</c:v>
                </c:pt>
                <c:pt idx="26">
                  <c:v>18750000</c:v>
                </c:pt>
                <c:pt idx="27">
                  <c:v>25000000</c:v>
                </c:pt>
                <c:pt idx="28">
                  <c:v>31250000</c:v>
                </c:pt>
                <c:pt idx="29">
                  <c:v>37500000</c:v>
                </c:pt>
                <c:pt idx="30">
                  <c:v>43750000</c:v>
                </c:pt>
                <c:pt idx="31">
                  <c:v>50000000</c:v>
                </c:pt>
                <c:pt idx="32">
                  <c:v>7500000</c:v>
                </c:pt>
                <c:pt idx="33">
                  <c:v>15000000</c:v>
                </c:pt>
                <c:pt idx="34">
                  <c:v>22500000</c:v>
                </c:pt>
                <c:pt idx="35">
                  <c:v>30000000</c:v>
                </c:pt>
                <c:pt idx="36">
                  <c:v>37500000</c:v>
                </c:pt>
                <c:pt idx="37">
                  <c:v>45000000</c:v>
                </c:pt>
                <c:pt idx="38">
                  <c:v>52500000</c:v>
                </c:pt>
                <c:pt idx="39">
                  <c:v>60000000</c:v>
                </c:pt>
              </c:numCache>
            </c:numRef>
          </c:xVal>
          <c:yVal>
            <c:numRef>
              <c:f>'BUAT LP'!$T$4:$T$43</c:f>
              <c:numCache>
                <c:formatCode>_("Rp"* #,##0_);_("Rp"* \(#,##0\);_("Rp"* "-"_);_(@_)</c:formatCode>
                <c:ptCount val="40"/>
                <c:pt idx="0">
                  <c:v>15745.907537484109</c:v>
                </c:pt>
                <c:pt idx="1">
                  <c:v>7368.8344634177647</c:v>
                </c:pt>
                <c:pt idx="2">
                  <c:v>5269.4619733639174</c:v>
                </c:pt>
                <c:pt idx="3">
                  <c:v>4023.2498977230111</c:v>
                </c:pt>
                <c:pt idx="4">
                  <c:v>3078.1233017837553</c:v>
                </c:pt>
                <c:pt idx="5">
                  <c:v>2615.1290500869209</c:v>
                </c:pt>
                <c:pt idx="6">
                  <c:v>2215.9770514657471</c:v>
                </c:pt>
                <c:pt idx="7">
                  <c:v>1913.025017697805</c:v>
                </c:pt>
                <c:pt idx="8">
                  <c:v>13951.339404165188</c:v>
                </c:pt>
                <c:pt idx="9">
                  <c:v>7684.601112167109</c:v>
                </c:pt>
                <c:pt idx="10">
                  <c:v>5559.1835696063108</c:v>
                </c:pt>
                <c:pt idx="11">
                  <c:v>4068.7087359544535</c:v>
                </c:pt>
                <c:pt idx="12">
                  <c:v>3343.6887542631539</c:v>
                </c:pt>
                <c:pt idx="13">
                  <c:v>2835.354691421061</c:v>
                </c:pt>
                <c:pt idx="14">
                  <c:v>2100.7056501205425</c:v>
                </c:pt>
                <c:pt idx="15">
                  <c:v>1762.2041581326885</c:v>
                </c:pt>
                <c:pt idx="16">
                  <c:v>16205.627724717218</c:v>
                </c:pt>
                <c:pt idx="17">
                  <c:v>7399.6938750123536</c:v>
                </c:pt>
                <c:pt idx="18">
                  <c:v>4711.2808232682028</c:v>
                </c:pt>
                <c:pt idx="19">
                  <c:v>4369.1386280736942</c:v>
                </c:pt>
                <c:pt idx="20">
                  <c:v>3194.0918063578356</c:v>
                </c:pt>
                <c:pt idx="21">
                  <c:v>2666.7326069603228</c:v>
                </c:pt>
                <c:pt idx="22">
                  <c:v>2169.024472821864</c:v>
                </c:pt>
                <c:pt idx="23">
                  <c:v>1828.7070896202404</c:v>
                </c:pt>
                <c:pt idx="24">
                  <c:v>16063.146637191259</c:v>
                </c:pt>
                <c:pt idx="25">
                  <c:v>13282.402519862966</c:v>
                </c:pt>
                <c:pt idx="26">
                  <c:v>5477.676161013339</c:v>
                </c:pt>
                <c:pt idx="27">
                  <c:v>3951.7698362417741</c:v>
                </c:pt>
                <c:pt idx="28">
                  <c:v>3331.7777975951603</c:v>
                </c:pt>
                <c:pt idx="29">
                  <c:v>2446.4413066707416</c:v>
                </c:pt>
                <c:pt idx="30">
                  <c:v>2063.0006841905424</c:v>
                </c:pt>
                <c:pt idx="31">
                  <c:v>1975.4180580621016</c:v>
                </c:pt>
                <c:pt idx="32">
                  <c:v>17986.491948431867</c:v>
                </c:pt>
                <c:pt idx="33">
                  <c:v>14503.937429715983</c:v>
                </c:pt>
                <c:pt idx="34">
                  <c:v>7820.3241454227255</c:v>
                </c:pt>
                <c:pt idx="35">
                  <c:v>4093.8492420787725</c:v>
                </c:pt>
                <c:pt idx="36">
                  <c:v>3475.159362080698</c:v>
                </c:pt>
                <c:pt idx="37">
                  <c:v>2740.0705036606009</c:v>
                </c:pt>
                <c:pt idx="38">
                  <c:v>2035.2532595624155</c:v>
                </c:pt>
                <c:pt idx="39">
                  <c:v>1826.1637159134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A2A-4335-8142-7AF6A3DD6E78}"/>
            </c:ext>
          </c:extLst>
        </c:ser>
        <c:ser>
          <c:idx val="1"/>
          <c:order val="1"/>
          <c:tx>
            <c:v>spcb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31943266707046236"/>
                  <c:y val="-0.5061623712525353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BUAT LP'!$S$4:$S$43</c:f>
              <c:numCache>
                <c:formatCode>_(* #,##0_);_(* \(#,##0\);_(* "-"_);_(@_)</c:formatCode>
                <c:ptCount val="40"/>
                <c:pt idx="0">
                  <c:v>2500000</c:v>
                </c:pt>
                <c:pt idx="1">
                  <c:v>5000000</c:v>
                </c:pt>
                <c:pt idx="2">
                  <c:v>7500000</c:v>
                </c:pt>
                <c:pt idx="3">
                  <c:v>10000000</c:v>
                </c:pt>
                <c:pt idx="4">
                  <c:v>12500000</c:v>
                </c:pt>
                <c:pt idx="5">
                  <c:v>15000000</c:v>
                </c:pt>
                <c:pt idx="6">
                  <c:v>17500000</c:v>
                </c:pt>
                <c:pt idx="7">
                  <c:v>20000000</c:v>
                </c:pt>
                <c:pt idx="8">
                  <c:v>3750000</c:v>
                </c:pt>
                <c:pt idx="9">
                  <c:v>7500000</c:v>
                </c:pt>
                <c:pt idx="10">
                  <c:v>11250000</c:v>
                </c:pt>
                <c:pt idx="11">
                  <c:v>15000000</c:v>
                </c:pt>
                <c:pt idx="12">
                  <c:v>18750000</c:v>
                </c:pt>
                <c:pt idx="13">
                  <c:v>22500000</c:v>
                </c:pt>
                <c:pt idx="14">
                  <c:v>26250000</c:v>
                </c:pt>
                <c:pt idx="15">
                  <c:v>30000000</c:v>
                </c:pt>
                <c:pt idx="16">
                  <c:v>5000000</c:v>
                </c:pt>
                <c:pt idx="17">
                  <c:v>10000000</c:v>
                </c:pt>
                <c:pt idx="18">
                  <c:v>15000000</c:v>
                </c:pt>
                <c:pt idx="19">
                  <c:v>20000000</c:v>
                </c:pt>
                <c:pt idx="20">
                  <c:v>25000000</c:v>
                </c:pt>
                <c:pt idx="21">
                  <c:v>30000000</c:v>
                </c:pt>
                <c:pt idx="22">
                  <c:v>35000000</c:v>
                </c:pt>
                <c:pt idx="23">
                  <c:v>40000000</c:v>
                </c:pt>
                <c:pt idx="24">
                  <c:v>6250000</c:v>
                </c:pt>
                <c:pt idx="25">
                  <c:v>12500000</c:v>
                </c:pt>
                <c:pt idx="26">
                  <c:v>18750000</c:v>
                </c:pt>
                <c:pt idx="27">
                  <c:v>25000000</c:v>
                </c:pt>
                <c:pt idx="28">
                  <c:v>31250000</c:v>
                </c:pt>
                <c:pt idx="29">
                  <c:v>37500000</c:v>
                </c:pt>
                <c:pt idx="30">
                  <c:v>43750000</c:v>
                </c:pt>
                <c:pt idx="31">
                  <c:v>50000000</c:v>
                </c:pt>
                <c:pt idx="32">
                  <c:v>7500000</c:v>
                </c:pt>
                <c:pt idx="33">
                  <c:v>15000000</c:v>
                </c:pt>
                <c:pt idx="34">
                  <c:v>22500000</c:v>
                </c:pt>
                <c:pt idx="35">
                  <c:v>30000000</c:v>
                </c:pt>
                <c:pt idx="36">
                  <c:v>37500000</c:v>
                </c:pt>
                <c:pt idx="37">
                  <c:v>45000000</c:v>
                </c:pt>
                <c:pt idx="38">
                  <c:v>52500000</c:v>
                </c:pt>
                <c:pt idx="39">
                  <c:v>60000000</c:v>
                </c:pt>
              </c:numCache>
            </c:numRef>
          </c:xVal>
          <c:yVal>
            <c:numRef>
              <c:f>'BUAT LP'!$Z$4:$Z$43</c:f>
              <c:numCache>
                <c:formatCode>_("Rp"* #,##0_);_("Rp"* \(#,##0\);_("Rp"* "-"_);_(@_)</c:formatCode>
                <c:ptCount val="40"/>
                <c:pt idx="0">
                  <c:v>13209.192137893408</c:v>
                </c:pt>
                <c:pt idx="1">
                  <c:v>7147.0707097687664</c:v>
                </c:pt>
                <c:pt idx="2">
                  <c:v>5067.0237334920394</c:v>
                </c:pt>
                <c:pt idx="3">
                  <c:v>3989.3521354743002</c:v>
                </c:pt>
                <c:pt idx="4">
                  <c:v>3657.2165323560016</c:v>
                </c:pt>
                <c:pt idx="5">
                  <c:v>3039.8469084864482</c:v>
                </c:pt>
                <c:pt idx="6">
                  <c:v>2485.7169433306749</c:v>
                </c:pt>
                <c:pt idx="7">
                  <c:v>2359.5810309962599</c:v>
                </c:pt>
                <c:pt idx="8">
                  <c:v>13177.700730385057</c:v>
                </c:pt>
                <c:pt idx="9">
                  <c:v>7194.6146031086719</c:v>
                </c:pt>
                <c:pt idx="10">
                  <c:v>5084.3198190794337</c:v>
                </c:pt>
                <c:pt idx="11">
                  <c:v>4058.1637427576852</c:v>
                </c:pt>
                <c:pt idx="12">
                  <c:v>3461.7497376657584</c:v>
                </c:pt>
                <c:pt idx="13">
                  <c:v>3085.8978513941211</c:v>
                </c:pt>
                <c:pt idx="14">
                  <c:v>2574.1489868133058</c:v>
                </c:pt>
                <c:pt idx="15">
                  <c:v>2342.6327535337614</c:v>
                </c:pt>
                <c:pt idx="16">
                  <c:v>13353.602931648371</c:v>
                </c:pt>
                <c:pt idx="17">
                  <c:v>7136.8343168359143</c:v>
                </c:pt>
                <c:pt idx="18">
                  <c:v>5124.7432183188803</c:v>
                </c:pt>
                <c:pt idx="19">
                  <c:v>4008.7466717625039</c:v>
                </c:pt>
                <c:pt idx="20">
                  <c:v>3332.326825391985</c:v>
                </c:pt>
                <c:pt idx="21">
                  <c:v>3049.5687165933014</c:v>
                </c:pt>
                <c:pt idx="22">
                  <c:v>2442.0634469462311</c:v>
                </c:pt>
                <c:pt idx="23">
                  <c:v>2349.2710959482965</c:v>
                </c:pt>
                <c:pt idx="24">
                  <c:v>13363.614030134511</c:v>
                </c:pt>
                <c:pt idx="25">
                  <c:v>7410.233674316024</c:v>
                </c:pt>
                <c:pt idx="26">
                  <c:v>5057.9966385333046</c:v>
                </c:pt>
                <c:pt idx="27">
                  <c:v>4149.7667986977667</c:v>
                </c:pt>
                <c:pt idx="28">
                  <c:v>3271.2212684158817</c:v>
                </c:pt>
                <c:pt idx="29">
                  <c:v>2986.1242023655709</c:v>
                </c:pt>
                <c:pt idx="30">
                  <c:v>2415.8818394614736</c:v>
                </c:pt>
                <c:pt idx="31">
                  <c:v>2310.2531038165107</c:v>
                </c:pt>
                <c:pt idx="32">
                  <c:v>13645.101701165329</c:v>
                </c:pt>
                <c:pt idx="33">
                  <c:v>7156.4234589440139</c:v>
                </c:pt>
                <c:pt idx="34">
                  <c:v>5073.655243214519</c:v>
                </c:pt>
                <c:pt idx="35">
                  <c:v>3976.9449171571268</c:v>
                </c:pt>
                <c:pt idx="36">
                  <c:v>3405.2176246300519</c:v>
                </c:pt>
                <c:pt idx="37">
                  <c:v>2984.8224898279036</c:v>
                </c:pt>
                <c:pt idx="38">
                  <c:v>2426.2690642405014</c:v>
                </c:pt>
                <c:pt idx="39">
                  <c:v>2230.50480029857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A2A-4335-8142-7AF6A3DD6E78}"/>
            </c:ext>
          </c:extLst>
        </c:ser>
        <c:ser>
          <c:idx val="2"/>
          <c:order val="2"/>
          <c:tx>
            <c:v>existing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xVal>
            <c:numRef>
              <c:f>'DATAEXISTINGTARIF&amp;DEMAND SPCB'!$AB$17:$AB$39</c:f>
              <c:numCache>
                <c:formatCode>_(* #,##0_);_(* \(#,##0\);_(* "-"_);_(@_)</c:formatCode>
                <c:ptCount val="23"/>
                <c:pt idx="0">
                  <c:v>2856580</c:v>
                </c:pt>
                <c:pt idx="1">
                  <c:v>3078139</c:v>
                </c:pt>
                <c:pt idx="2">
                  <c:v>3396330</c:v>
                </c:pt>
                <c:pt idx="3">
                  <c:v>3804454</c:v>
                </c:pt>
                <c:pt idx="4">
                  <c:v>4201755</c:v>
                </c:pt>
                <c:pt idx="5">
                  <c:v>4568550</c:v>
                </c:pt>
                <c:pt idx="6">
                  <c:v>4966940</c:v>
                </c:pt>
                <c:pt idx="7">
                  <c:v>5466804</c:v>
                </c:pt>
                <c:pt idx="8">
                  <c:v>6034756</c:v>
                </c:pt>
                <c:pt idx="9">
                  <c:v>6646029</c:v>
                </c:pt>
                <c:pt idx="10">
                  <c:v>6664476</c:v>
                </c:pt>
                <c:pt idx="11">
                  <c:v>6997588</c:v>
                </c:pt>
                <c:pt idx="12">
                  <c:v>7105180</c:v>
                </c:pt>
                <c:pt idx="13">
                  <c:v>9142596</c:v>
                </c:pt>
                <c:pt idx="14">
                  <c:v>9266627</c:v>
                </c:pt>
                <c:pt idx="15">
                  <c:v>10618336</c:v>
                </c:pt>
                <c:pt idx="16">
                  <c:v>10789928</c:v>
                </c:pt>
                <c:pt idx="17">
                  <c:v>11730600</c:v>
                </c:pt>
                <c:pt idx="18">
                  <c:v>14358912</c:v>
                </c:pt>
                <c:pt idx="19">
                  <c:v>17034400</c:v>
                </c:pt>
                <c:pt idx="20">
                  <c:v>18758000</c:v>
                </c:pt>
                <c:pt idx="21">
                  <c:v>21152220</c:v>
                </c:pt>
                <c:pt idx="22">
                  <c:v>25467965</c:v>
                </c:pt>
              </c:numCache>
            </c:numRef>
          </c:xVal>
          <c:yVal>
            <c:numRef>
              <c:f>'DATAEXISTINGTARIF&amp;DEMAND SPCB'!$AD$17:$AD$39</c:f>
              <c:numCache>
                <c:formatCode>_("Rp"* #,##0_);_("Rp"* \(#,##0\);_("Rp"* "-"_);_(@_)</c:formatCode>
                <c:ptCount val="23"/>
                <c:pt idx="0">
                  <c:v>10522.022838499184</c:v>
                </c:pt>
                <c:pt idx="1">
                  <c:v>19723.183391003462</c:v>
                </c:pt>
                <c:pt idx="2">
                  <c:v>11853.088480801336</c:v>
                </c:pt>
                <c:pt idx="3">
                  <c:v>9783.3223900196972</c:v>
                </c:pt>
                <c:pt idx="4">
                  <c:v>16247.139588100687</c:v>
                </c:pt>
                <c:pt idx="5">
                  <c:v>4105.2631578947367</c:v>
                </c:pt>
                <c:pt idx="6">
                  <c:v>8507.1090047393373</c:v>
                </c:pt>
                <c:pt idx="7">
                  <c:v>13907.284768211921</c:v>
                </c:pt>
                <c:pt idx="8">
                  <c:v>6649.2829204693608</c:v>
                </c:pt>
                <c:pt idx="9">
                  <c:v>11066.12685560054</c:v>
                </c:pt>
                <c:pt idx="10">
                  <c:v>6664.5119586296059</c:v>
                </c:pt>
                <c:pt idx="11">
                  <c:v>11985.446985446986</c:v>
                </c:pt>
                <c:pt idx="12">
                  <c:v>17735.849056603773</c:v>
                </c:pt>
                <c:pt idx="13">
                  <c:v>5567.6855895196504</c:v>
                </c:pt>
                <c:pt idx="14">
                  <c:v>7021.9244823386116</c:v>
                </c:pt>
                <c:pt idx="15">
                  <c:v>14991.610738255034</c:v>
                </c:pt>
                <c:pt idx="16">
                  <c:v>5778.6483839373168</c:v>
                </c:pt>
                <c:pt idx="17">
                  <c:v>7964.2857142857147</c:v>
                </c:pt>
                <c:pt idx="18">
                  <c:v>5806.0109289617485</c:v>
                </c:pt>
                <c:pt idx="19">
                  <c:v>10747.663551401869</c:v>
                </c:pt>
                <c:pt idx="20">
                  <c:v>5420.353982300885</c:v>
                </c:pt>
                <c:pt idx="21">
                  <c:v>5808.3832335329344</c:v>
                </c:pt>
                <c:pt idx="22">
                  <c:v>5531.3351498637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A2A-4335-8142-7AF6A3DD6E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213000"/>
        <c:axId val="508212608"/>
      </c:scatterChart>
      <c:valAx>
        <c:axId val="5082130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 Mi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212608"/>
        <c:crosses val="autoZero"/>
        <c:crossBetween val="midCat"/>
      </c:valAx>
      <c:valAx>
        <c:axId val="508212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p/TEUs.Mi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&quot;Rp&quot;* #,##0_);_(&quot;Rp&quot;* \(#,##0\);_(&quot;Rp&quot;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2130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kuran petikemas</a:t>
            </a:r>
            <a:r>
              <a:rPr lang="en-US" baseline="0"/>
              <a:t> - spcb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petikema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41382520555096358"/>
                  <c:y val="-0.3329197298234130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BUAT LP'!$S$4:$S$43</c:f>
              <c:numCache>
                <c:formatCode>_(* #,##0_);_(* \(#,##0\);_(* "-"_);_(@_)</c:formatCode>
                <c:ptCount val="40"/>
                <c:pt idx="0">
                  <c:v>2500000</c:v>
                </c:pt>
                <c:pt idx="1">
                  <c:v>5000000</c:v>
                </c:pt>
                <c:pt idx="2">
                  <c:v>7500000</c:v>
                </c:pt>
                <c:pt idx="3">
                  <c:v>10000000</c:v>
                </c:pt>
                <c:pt idx="4">
                  <c:v>12500000</c:v>
                </c:pt>
                <c:pt idx="5">
                  <c:v>15000000</c:v>
                </c:pt>
                <c:pt idx="6">
                  <c:v>17500000</c:v>
                </c:pt>
                <c:pt idx="7">
                  <c:v>20000000</c:v>
                </c:pt>
                <c:pt idx="8">
                  <c:v>3750000</c:v>
                </c:pt>
                <c:pt idx="9">
                  <c:v>7500000</c:v>
                </c:pt>
                <c:pt idx="10">
                  <c:v>11250000</c:v>
                </c:pt>
                <c:pt idx="11">
                  <c:v>15000000</c:v>
                </c:pt>
                <c:pt idx="12">
                  <c:v>18750000</c:v>
                </c:pt>
                <c:pt idx="13">
                  <c:v>22500000</c:v>
                </c:pt>
                <c:pt idx="14">
                  <c:v>26250000</c:v>
                </c:pt>
                <c:pt idx="15">
                  <c:v>30000000</c:v>
                </c:pt>
                <c:pt idx="16">
                  <c:v>5000000</c:v>
                </c:pt>
                <c:pt idx="17">
                  <c:v>10000000</c:v>
                </c:pt>
                <c:pt idx="18">
                  <c:v>15000000</c:v>
                </c:pt>
                <c:pt idx="19">
                  <c:v>20000000</c:v>
                </c:pt>
                <c:pt idx="20">
                  <c:v>25000000</c:v>
                </c:pt>
                <c:pt idx="21">
                  <c:v>30000000</c:v>
                </c:pt>
                <c:pt idx="22">
                  <c:v>35000000</c:v>
                </c:pt>
                <c:pt idx="23">
                  <c:v>40000000</c:v>
                </c:pt>
                <c:pt idx="24">
                  <c:v>6250000</c:v>
                </c:pt>
                <c:pt idx="25">
                  <c:v>12500000</c:v>
                </c:pt>
                <c:pt idx="26">
                  <c:v>18750000</c:v>
                </c:pt>
                <c:pt idx="27">
                  <c:v>25000000</c:v>
                </c:pt>
                <c:pt idx="28">
                  <c:v>31250000</c:v>
                </c:pt>
                <c:pt idx="29">
                  <c:v>37500000</c:v>
                </c:pt>
                <c:pt idx="30">
                  <c:v>43750000</c:v>
                </c:pt>
                <c:pt idx="31">
                  <c:v>50000000</c:v>
                </c:pt>
                <c:pt idx="32">
                  <c:v>7500000</c:v>
                </c:pt>
                <c:pt idx="33">
                  <c:v>15000000</c:v>
                </c:pt>
                <c:pt idx="34">
                  <c:v>22500000</c:v>
                </c:pt>
                <c:pt idx="35">
                  <c:v>30000000</c:v>
                </c:pt>
                <c:pt idx="36">
                  <c:v>37500000</c:v>
                </c:pt>
                <c:pt idx="37">
                  <c:v>45000000</c:v>
                </c:pt>
                <c:pt idx="38">
                  <c:v>52500000</c:v>
                </c:pt>
                <c:pt idx="39">
                  <c:v>60000000</c:v>
                </c:pt>
              </c:numCache>
            </c:numRef>
          </c:xVal>
          <c:yVal>
            <c:numRef>
              <c:f>'BUAT LP'!$U$4:$U$43</c:f>
              <c:numCache>
                <c:formatCode>_(* #,##0_);_(* \(#,##0\);_(* "-"_);_(@_)</c:formatCode>
                <c:ptCount val="40"/>
                <c:pt idx="0">
                  <c:v>103.09278444539525</c:v>
                </c:pt>
                <c:pt idx="1">
                  <c:v>151.51515921556347</c:v>
                </c:pt>
                <c:pt idx="2">
                  <c:v>238.09523824672237</c:v>
                </c:pt>
                <c:pt idx="3">
                  <c:v>303.03030695738914</c:v>
                </c:pt>
                <c:pt idx="4">
                  <c:v>166.66667357574792</c:v>
                </c:pt>
                <c:pt idx="5">
                  <c:v>128.23738789414858</c:v>
                </c:pt>
                <c:pt idx="6">
                  <c:v>238.09524294897332</c:v>
                </c:pt>
                <c:pt idx="7">
                  <c:v>166.66666986229018</c:v>
                </c:pt>
                <c:pt idx="8">
                  <c:v>136.36363850757655</c:v>
                </c:pt>
                <c:pt idx="9">
                  <c:v>272.72728782086551</c:v>
                </c:pt>
                <c:pt idx="10">
                  <c:v>357.14286443344457</c:v>
                </c:pt>
                <c:pt idx="11">
                  <c:v>227.27272865593068</c:v>
                </c:pt>
                <c:pt idx="12">
                  <c:v>267.85714397000982</c:v>
                </c:pt>
                <c:pt idx="13">
                  <c:v>312.50000317399503</c:v>
                </c:pt>
                <c:pt idx="14">
                  <c:v>238.0952477246048</c:v>
                </c:pt>
                <c:pt idx="15">
                  <c:v>197.36842283934928</c:v>
                </c:pt>
                <c:pt idx="16">
                  <c:v>240.9638649084269</c:v>
                </c:pt>
                <c:pt idx="17">
                  <c:v>181.81818338299257</c:v>
                </c:pt>
                <c:pt idx="18">
                  <c:v>138.88888930566438</c:v>
                </c:pt>
                <c:pt idx="19">
                  <c:v>303</c:v>
                </c:pt>
                <c:pt idx="20">
                  <c:v>180.18018402920075</c:v>
                </c:pt>
                <c:pt idx="21">
                  <c:v>208.33333676421847</c:v>
                </c:pt>
                <c:pt idx="22">
                  <c:v>151.51515700888712</c:v>
                </c:pt>
                <c:pt idx="23">
                  <c:v>166.66666925301408</c:v>
                </c:pt>
                <c:pt idx="24">
                  <c:v>301.20482894231912</c:v>
                </c:pt>
                <c:pt idx="25">
                  <c:v>521.48400972126092</c:v>
                </c:pt>
                <c:pt idx="26">
                  <c:v>297.61906685690877</c:v>
                </c:pt>
                <c:pt idx="27">
                  <c:v>168.91892533286918</c:v>
                </c:pt>
                <c:pt idx="28">
                  <c:v>297.61905680578184</c:v>
                </c:pt>
                <c:pt idx="29">
                  <c:v>137.36263892905203</c:v>
                </c:pt>
                <c:pt idx="30">
                  <c:v>198.41270365885453</c:v>
                </c:pt>
                <c:pt idx="31">
                  <c:v>328.94737239276498</c:v>
                </c:pt>
                <c:pt idx="32">
                  <c:v>361.44579233153638</c:v>
                </c:pt>
                <c:pt idx="33">
                  <c:v>180.72289271987421</c:v>
                </c:pt>
                <c:pt idx="34">
                  <c:v>272.72727659540402</c:v>
                </c:pt>
                <c:pt idx="35">
                  <c:v>303.0303048616359</c:v>
                </c:pt>
                <c:pt idx="36">
                  <c:v>357.14286105597546</c:v>
                </c:pt>
                <c:pt idx="37">
                  <c:v>208.33333797094642</c:v>
                </c:pt>
                <c:pt idx="38">
                  <c:v>204.08163360682744</c:v>
                </c:pt>
                <c:pt idx="39">
                  <c:v>225.563916625383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8A8-4DDB-AF7D-E5E8B7643BC1}"/>
            </c:ext>
          </c:extLst>
        </c:ser>
        <c:ser>
          <c:idx val="1"/>
          <c:order val="1"/>
          <c:tx>
            <c:v>spcb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41981661132137488"/>
                  <c:y val="-0.2672391388519086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BUAT LP'!$S$4:$S$43</c:f>
              <c:numCache>
                <c:formatCode>_(* #,##0_);_(* \(#,##0\);_(* "-"_);_(@_)</c:formatCode>
                <c:ptCount val="40"/>
                <c:pt idx="0">
                  <c:v>2500000</c:v>
                </c:pt>
                <c:pt idx="1">
                  <c:v>5000000</c:v>
                </c:pt>
                <c:pt idx="2">
                  <c:v>7500000</c:v>
                </c:pt>
                <c:pt idx="3">
                  <c:v>10000000</c:v>
                </c:pt>
                <c:pt idx="4">
                  <c:v>12500000</c:v>
                </c:pt>
                <c:pt idx="5">
                  <c:v>15000000</c:v>
                </c:pt>
                <c:pt idx="6">
                  <c:v>17500000</c:v>
                </c:pt>
                <c:pt idx="7">
                  <c:v>20000000</c:v>
                </c:pt>
                <c:pt idx="8">
                  <c:v>3750000</c:v>
                </c:pt>
                <c:pt idx="9">
                  <c:v>7500000</c:v>
                </c:pt>
                <c:pt idx="10">
                  <c:v>11250000</c:v>
                </c:pt>
                <c:pt idx="11">
                  <c:v>15000000</c:v>
                </c:pt>
                <c:pt idx="12">
                  <c:v>18750000</c:v>
                </c:pt>
                <c:pt idx="13">
                  <c:v>22500000</c:v>
                </c:pt>
                <c:pt idx="14">
                  <c:v>26250000</c:v>
                </c:pt>
                <c:pt idx="15">
                  <c:v>30000000</c:v>
                </c:pt>
                <c:pt idx="16">
                  <c:v>5000000</c:v>
                </c:pt>
                <c:pt idx="17">
                  <c:v>10000000</c:v>
                </c:pt>
                <c:pt idx="18">
                  <c:v>15000000</c:v>
                </c:pt>
                <c:pt idx="19">
                  <c:v>20000000</c:v>
                </c:pt>
                <c:pt idx="20">
                  <c:v>25000000</c:v>
                </c:pt>
                <c:pt idx="21">
                  <c:v>30000000</c:v>
                </c:pt>
                <c:pt idx="22">
                  <c:v>35000000</c:v>
                </c:pt>
                <c:pt idx="23">
                  <c:v>40000000</c:v>
                </c:pt>
                <c:pt idx="24">
                  <c:v>6250000</c:v>
                </c:pt>
                <c:pt idx="25">
                  <c:v>12500000</c:v>
                </c:pt>
                <c:pt idx="26">
                  <c:v>18750000</c:v>
                </c:pt>
                <c:pt idx="27">
                  <c:v>25000000</c:v>
                </c:pt>
                <c:pt idx="28">
                  <c:v>31250000</c:v>
                </c:pt>
                <c:pt idx="29">
                  <c:v>37500000</c:v>
                </c:pt>
                <c:pt idx="30">
                  <c:v>43750000</c:v>
                </c:pt>
                <c:pt idx="31">
                  <c:v>50000000</c:v>
                </c:pt>
                <c:pt idx="32">
                  <c:v>7500000</c:v>
                </c:pt>
                <c:pt idx="33">
                  <c:v>15000000</c:v>
                </c:pt>
                <c:pt idx="34">
                  <c:v>22500000</c:v>
                </c:pt>
                <c:pt idx="35">
                  <c:v>30000000</c:v>
                </c:pt>
                <c:pt idx="36">
                  <c:v>37500000</c:v>
                </c:pt>
                <c:pt idx="37">
                  <c:v>45000000</c:v>
                </c:pt>
                <c:pt idx="38">
                  <c:v>52500000</c:v>
                </c:pt>
                <c:pt idx="39">
                  <c:v>60000000</c:v>
                </c:pt>
              </c:numCache>
            </c:numRef>
          </c:xVal>
          <c:yVal>
            <c:numRef>
              <c:f>'BUAT LP'!$AA$4:$AA$43</c:f>
              <c:numCache>
                <c:formatCode>_(* #,##0_);_(* \(#,##0\);_(* "-"_);_(@_)</c:formatCode>
                <c:ptCount val="40"/>
                <c:pt idx="0">
                  <c:v>120.48192810787482</c:v>
                </c:pt>
                <c:pt idx="1">
                  <c:v>90.909097427219265</c:v>
                </c:pt>
                <c:pt idx="2">
                  <c:v>135.13513562969106</c:v>
                </c:pt>
                <c:pt idx="3">
                  <c:v>166.66666833853921</c:v>
                </c:pt>
                <c:pt idx="4">
                  <c:v>76.92307813485543</c:v>
                </c:pt>
                <c:pt idx="5">
                  <c:v>119.0476192861548</c:v>
                </c:pt>
                <c:pt idx="6">
                  <c:v>138.88888962273901</c:v>
                </c:pt>
                <c:pt idx="7">
                  <c:v>125.00000155563866</c:v>
                </c:pt>
                <c:pt idx="8">
                  <c:v>90.361447768676072</c:v>
                </c:pt>
                <c:pt idx="9">
                  <c:v>90.909091853837239</c:v>
                </c:pt>
                <c:pt idx="10">
                  <c:v>135.1351380585763</c:v>
                </c:pt>
                <c:pt idx="11">
                  <c:v>125.00000260165947</c:v>
                </c:pt>
                <c:pt idx="12">
                  <c:v>125.00000000001944</c:v>
                </c:pt>
                <c:pt idx="13">
                  <c:v>120.00000201303328</c:v>
                </c:pt>
                <c:pt idx="14">
                  <c:v>119.04761969496894</c:v>
                </c:pt>
                <c:pt idx="15">
                  <c:v>133.92857319604983</c:v>
                </c:pt>
                <c:pt idx="16">
                  <c:v>121.95122163881474</c:v>
                </c:pt>
                <c:pt idx="17">
                  <c:v>121.21212486358408</c:v>
                </c:pt>
                <c:pt idx="18">
                  <c:v>135.13513734033305</c:v>
                </c:pt>
                <c:pt idx="19">
                  <c:v>166.66666926096087</c:v>
                </c:pt>
                <c:pt idx="20">
                  <c:v>208.33333876632676</c:v>
                </c:pt>
                <c:pt idx="21">
                  <c:v>136.05442345960486</c:v>
                </c:pt>
                <c:pt idx="22">
                  <c:v>185.18518555321961</c:v>
                </c:pt>
                <c:pt idx="23">
                  <c:v>138.8888893341842</c:v>
                </c:pt>
                <c:pt idx="24">
                  <c:v>100.40160800527372</c:v>
                </c:pt>
                <c:pt idx="25">
                  <c:v>159.77172827253216</c:v>
                </c:pt>
                <c:pt idx="26">
                  <c:v>169</c:v>
                </c:pt>
                <c:pt idx="27">
                  <c:v>119.04761910553825</c:v>
                </c:pt>
                <c:pt idx="28">
                  <c:v>260.53974264688793</c:v>
                </c:pt>
                <c:pt idx="29">
                  <c:v>170.06802777351561</c:v>
                </c:pt>
                <c:pt idx="30">
                  <c:v>199.34055826528711</c:v>
                </c:pt>
                <c:pt idx="31">
                  <c:v>156.25000243589821</c:v>
                </c:pt>
                <c:pt idx="32">
                  <c:v>124</c:v>
                </c:pt>
                <c:pt idx="33">
                  <c:v>136.36364206268183</c:v>
                </c:pt>
                <c:pt idx="34">
                  <c:v>210.07984353571334</c:v>
                </c:pt>
                <c:pt idx="35">
                  <c:v>200</c:v>
                </c:pt>
                <c:pt idx="36">
                  <c:v>178.57143178783562</c:v>
                </c:pt>
                <c:pt idx="37">
                  <c:v>178.5714292232623</c:v>
                </c:pt>
                <c:pt idx="38">
                  <c:v>208.33333366934764</c:v>
                </c:pt>
                <c:pt idx="39">
                  <c:v>208.333337891988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8A8-4DDB-AF7D-E5E8B7643B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213784"/>
        <c:axId val="508213392"/>
      </c:scatterChart>
      <c:valAx>
        <c:axId val="508213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Mi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213392"/>
        <c:crosses val="autoZero"/>
        <c:crossBetween val="midCat"/>
      </c:valAx>
      <c:valAx>
        <c:axId val="508213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2137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RBANDINGAN</a:t>
            </a:r>
            <a:r>
              <a:rPr lang="en-US" baseline="0"/>
              <a:t>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BUAT LP'!$EH$3</c:f>
              <c:strCache>
                <c:ptCount val="1"/>
                <c:pt idx="0">
                  <c:v>PETIKEMA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1"/>
            <c:dispEq val="1"/>
            <c:trendlineLbl>
              <c:layout>
                <c:manualLayout>
                  <c:x val="0.25367544277914522"/>
                  <c:y val="-0.506758938440797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BUAT LP'!$EF$16:$EF$41</c:f>
              <c:numCache>
                <c:formatCode>General</c:formatCode>
                <c:ptCount val="26"/>
                <c:pt idx="0">
                  <c:v>2330</c:v>
                </c:pt>
                <c:pt idx="1">
                  <c:v>2350</c:v>
                </c:pt>
                <c:pt idx="2">
                  <c:v>2498</c:v>
                </c:pt>
                <c:pt idx="3">
                  <c:v>2926</c:v>
                </c:pt>
                <c:pt idx="4">
                  <c:v>3934</c:v>
                </c:pt>
                <c:pt idx="5">
                  <c:v>4308</c:v>
                </c:pt>
                <c:pt idx="6">
                  <c:v>4708</c:v>
                </c:pt>
                <c:pt idx="7">
                  <c:v>4809</c:v>
                </c:pt>
                <c:pt idx="8">
                  <c:v>11970</c:v>
                </c:pt>
                <c:pt idx="9">
                  <c:v>5670</c:v>
                </c:pt>
                <c:pt idx="10">
                  <c:v>6006</c:v>
                </c:pt>
                <c:pt idx="11">
                  <c:v>6654</c:v>
                </c:pt>
                <c:pt idx="12">
                  <c:v>8908</c:v>
                </c:pt>
                <c:pt idx="13">
                  <c:v>8969</c:v>
                </c:pt>
                <c:pt idx="14">
                  <c:v>9051</c:v>
                </c:pt>
                <c:pt idx="15">
                  <c:v>9615</c:v>
                </c:pt>
                <c:pt idx="16">
                  <c:v>9808</c:v>
                </c:pt>
                <c:pt idx="17">
                  <c:v>10568</c:v>
                </c:pt>
                <c:pt idx="18">
                  <c:v>10651</c:v>
                </c:pt>
                <c:pt idx="19">
                  <c:v>11287</c:v>
                </c:pt>
                <c:pt idx="20">
                  <c:v>12666</c:v>
                </c:pt>
                <c:pt idx="21">
                  <c:v>13879</c:v>
                </c:pt>
                <c:pt idx="22">
                  <c:v>14548</c:v>
                </c:pt>
                <c:pt idx="23">
                  <c:v>16600</c:v>
                </c:pt>
                <c:pt idx="24">
                  <c:v>26812</c:v>
                </c:pt>
                <c:pt idx="25">
                  <c:v>31840</c:v>
                </c:pt>
              </c:numCache>
            </c:numRef>
          </c:xVal>
          <c:yVal>
            <c:numRef>
              <c:f>'BUAT LP'!$EH$16:$EH$41</c:f>
              <c:numCache>
                <c:formatCode>_("Rp"* #,##0_);_("Rp"* \(#,##0\);_("Rp"* "-"_);_(@_)</c:formatCode>
                <c:ptCount val="26"/>
                <c:pt idx="0">
                  <c:v>8655231.3384669442</c:v>
                </c:pt>
                <c:pt idx="1">
                  <c:v>7776975.1866764771</c:v>
                </c:pt>
                <c:pt idx="2">
                  <c:v>9171922.8750555385</c:v>
                </c:pt>
                <c:pt idx="3">
                  <c:v>7189901.4000779279</c:v>
                </c:pt>
                <c:pt idx="4">
                  <c:v>8096763.0487665161</c:v>
                </c:pt>
                <c:pt idx="5">
                  <c:v>8203900.0103473775</c:v>
                </c:pt>
                <c:pt idx="6">
                  <c:v>7231835.5664715357</c:v>
                </c:pt>
                <c:pt idx="7">
                  <c:v>7095207.0720958626</c:v>
                </c:pt>
                <c:pt idx="8">
                  <c:v>7060614.6464539161</c:v>
                </c:pt>
                <c:pt idx="9">
                  <c:v>7264978.1287911953</c:v>
                </c:pt>
                <c:pt idx="10">
                  <c:v>7231723.8856947767</c:v>
                </c:pt>
                <c:pt idx="11">
                  <c:v>7196546.1464040913</c:v>
                </c:pt>
                <c:pt idx="12">
                  <c:v>8354031.3347677821</c:v>
                </c:pt>
                <c:pt idx="13">
                  <c:v>7296632.5504527753</c:v>
                </c:pt>
                <c:pt idx="14">
                  <c:v>6939809.4240610236</c:v>
                </c:pt>
                <c:pt idx="15">
                  <c:v>6753527.7354964251</c:v>
                </c:pt>
                <c:pt idx="16">
                  <c:v>7517123.6409200542</c:v>
                </c:pt>
                <c:pt idx="17">
                  <c:v>9462999.0069649052</c:v>
                </c:pt>
                <c:pt idx="18">
                  <c:v>6733569.3370393775</c:v>
                </c:pt>
                <c:pt idx="19">
                  <c:v>7047370.7294598557</c:v>
                </c:pt>
                <c:pt idx="20">
                  <c:v>8213353.6532249656</c:v>
                </c:pt>
                <c:pt idx="21">
                  <c:v>8784548.7702572867</c:v>
                </c:pt>
                <c:pt idx="22">
                  <c:v>7622425.1551101273</c:v>
                </c:pt>
                <c:pt idx="23">
                  <c:v>13059973.424291601</c:v>
                </c:pt>
                <c:pt idx="24">
                  <c:v>6711313.6504363213</c:v>
                </c:pt>
                <c:pt idx="25">
                  <c:v>7583933.35637706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58E-4940-9140-75D220DB0A65}"/>
            </c:ext>
          </c:extLst>
        </c:ser>
        <c:ser>
          <c:idx val="1"/>
          <c:order val="1"/>
          <c:tx>
            <c:strRef>
              <c:f>'BUAT LP'!$EI$3</c:f>
              <c:strCache>
                <c:ptCount val="1"/>
                <c:pt idx="0">
                  <c:v>SPC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exp"/>
            <c:dispRSqr val="1"/>
            <c:dispEq val="1"/>
            <c:trendlineLbl>
              <c:layout>
                <c:manualLayout>
                  <c:x val="0.26458651752000723"/>
                  <c:y val="-0.4753347891145042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BUAT LP'!$EF$16:$EF$41</c:f>
              <c:numCache>
                <c:formatCode>General</c:formatCode>
                <c:ptCount val="26"/>
                <c:pt idx="0">
                  <c:v>2330</c:v>
                </c:pt>
                <c:pt idx="1">
                  <c:v>2350</c:v>
                </c:pt>
                <c:pt idx="2">
                  <c:v>2498</c:v>
                </c:pt>
                <c:pt idx="3">
                  <c:v>2926</c:v>
                </c:pt>
                <c:pt idx="4">
                  <c:v>3934</c:v>
                </c:pt>
                <c:pt idx="5">
                  <c:v>4308</c:v>
                </c:pt>
                <c:pt idx="6">
                  <c:v>4708</c:v>
                </c:pt>
                <c:pt idx="7">
                  <c:v>4809</c:v>
                </c:pt>
                <c:pt idx="8">
                  <c:v>11970</c:v>
                </c:pt>
                <c:pt idx="9">
                  <c:v>5670</c:v>
                </c:pt>
                <c:pt idx="10">
                  <c:v>6006</c:v>
                </c:pt>
                <c:pt idx="11">
                  <c:v>6654</c:v>
                </c:pt>
                <c:pt idx="12">
                  <c:v>8908</c:v>
                </c:pt>
                <c:pt idx="13">
                  <c:v>8969</c:v>
                </c:pt>
                <c:pt idx="14">
                  <c:v>9051</c:v>
                </c:pt>
                <c:pt idx="15">
                  <c:v>9615</c:v>
                </c:pt>
                <c:pt idx="16">
                  <c:v>9808</c:v>
                </c:pt>
                <c:pt idx="17">
                  <c:v>10568</c:v>
                </c:pt>
                <c:pt idx="18">
                  <c:v>10651</c:v>
                </c:pt>
                <c:pt idx="19">
                  <c:v>11287</c:v>
                </c:pt>
                <c:pt idx="20">
                  <c:v>12666</c:v>
                </c:pt>
                <c:pt idx="21">
                  <c:v>13879</c:v>
                </c:pt>
                <c:pt idx="22">
                  <c:v>14548</c:v>
                </c:pt>
                <c:pt idx="23">
                  <c:v>16600</c:v>
                </c:pt>
                <c:pt idx="24">
                  <c:v>26812</c:v>
                </c:pt>
                <c:pt idx="25">
                  <c:v>31840</c:v>
                </c:pt>
              </c:numCache>
            </c:numRef>
          </c:xVal>
          <c:yVal>
            <c:numRef>
              <c:f>'BUAT LP'!$EI$16:$EI$41</c:f>
              <c:numCache>
                <c:formatCode>_("Rp"* #,##0_);_("Rp"* \(#,##0\);_("Rp"* "-"_);_(@_)</c:formatCode>
                <c:ptCount val="26"/>
                <c:pt idx="0">
                  <c:v>6109778.7937865881</c:v>
                </c:pt>
                <c:pt idx="1">
                  <c:v>5955700.0681954892</c:v>
                </c:pt>
                <c:pt idx="2">
                  <c:v>8225751.0966781201</c:v>
                </c:pt>
                <c:pt idx="3">
                  <c:v>5968497.1860259259</c:v>
                </c:pt>
                <c:pt idx="4">
                  <c:v>7909461.8302212916</c:v>
                </c:pt>
                <c:pt idx="5">
                  <c:v>7232375.4094891185</c:v>
                </c:pt>
                <c:pt idx="6">
                  <c:v>5855539.0718210367</c:v>
                </c:pt>
                <c:pt idx="7">
                  <c:v>5346887.9885006621</c:v>
                </c:pt>
                <c:pt idx="8">
                  <c:v>5731375.2292502569</c:v>
                </c:pt>
                <c:pt idx="9">
                  <c:v>4741805.7162896208</c:v>
                </c:pt>
                <c:pt idx="10">
                  <c:v>4072507.1110417047</c:v>
                </c:pt>
                <c:pt idx="11">
                  <c:v>6652583.4353205878</c:v>
                </c:pt>
                <c:pt idx="12">
                  <c:v>6210951.0533341486</c:v>
                </c:pt>
                <c:pt idx="13">
                  <c:v>5282411.8037490584</c:v>
                </c:pt>
                <c:pt idx="14">
                  <c:v>4785212.2477461537</c:v>
                </c:pt>
                <c:pt idx="15">
                  <c:v>3026439.3037993549</c:v>
                </c:pt>
                <c:pt idx="16">
                  <c:v>6831118.8747992339</c:v>
                </c:pt>
                <c:pt idx="17">
                  <c:v>5445537.9404052403</c:v>
                </c:pt>
                <c:pt idx="18">
                  <c:v>3861312.0496472404</c:v>
                </c:pt>
                <c:pt idx="19">
                  <c:v>5365323.2757097064</c:v>
                </c:pt>
                <c:pt idx="20">
                  <c:v>6960400.344242502</c:v>
                </c:pt>
                <c:pt idx="21">
                  <c:v>7503905.8294596253</c:v>
                </c:pt>
                <c:pt idx="22">
                  <c:v>3142997.9099278618</c:v>
                </c:pt>
                <c:pt idx="23">
                  <c:v>5874714.2461518245</c:v>
                </c:pt>
                <c:pt idx="24">
                  <c:v>3219272.6053464101</c:v>
                </c:pt>
                <c:pt idx="25">
                  <c:v>5521456.52730430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58E-4940-9140-75D220DB0A65}"/>
            </c:ext>
          </c:extLst>
        </c:ser>
        <c:ser>
          <c:idx val="2"/>
          <c:order val="2"/>
          <c:tx>
            <c:strRef>
              <c:f>'BUAT LP'!$EJ$3</c:f>
              <c:strCache>
                <c:ptCount val="1"/>
                <c:pt idx="0">
                  <c:v>EXISTING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xVal>
            <c:numRef>
              <c:f>'BUAT LP'!$EF$16:$EF$41</c:f>
              <c:numCache>
                <c:formatCode>General</c:formatCode>
                <c:ptCount val="26"/>
                <c:pt idx="0">
                  <c:v>2330</c:v>
                </c:pt>
                <c:pt idx="1">
                  <c:v>2350</c:v>
                </c:pt>
                <c:pt idx="2">
                  <c:v>2498</c:v>
                </c:pt>
                <c:pt idx="3">
                  <c:v>2926</c:v>
                </c:pt>
                <c:pt idx="4">
                  <c:v>3934</c:v>
                </c:pt>
                <c:pt idx="5">
                  <c:v>4308</c:v>
                </c:pt>
                <c:pt idx="6">
                  <c:v>4708</c:v>
                </c:pt>
                <c:pt idx="7">
                  <c:v>4809</c:v>
                </c:pt>
                <c:pt idx="8">
                  <c:v>11970</c:v>
                </c:pt>
                <c:pt idx="9">
                  <c:v>5670</c:v>
                </c:pt>
                <c:pt idx="10">
                  <c:v>6006</c:v>
                </c:pt>
                <c:pt idx="11">
                  <c:v>6654</c:v>
                </c:pt>
                <c:pt idx="12">
                  <c:v>8908</c:v>
                </c:pt>
                <c:pt idx="13">
                  <c:v>8969</c:v>
                </c:pt>
                <c:pt idx="14">
                  <c:v>9051</c:v>
                </c:pt>
                <c:pt idx="15">
                  <c:v>9615</c:v>
                </c:pt>
                <c:pt idx="16">
                  <c:v>9808</c:v>
                </c:pt>
                <c:pt idx="17">
                  <c:v>10568</c:v>
                </c:pt>
                <c:pt idx="18">
                  <c:v>10651</c:v>
                </c:pt>
                <c:pt idx="19">
                  <c:v>11287</c:v>
                </c:pt>
                <c:pt idx="20">
                  <c:v>12666</c:v>
                </c:pt>
                <c:pt idx="21">
                  <c:v>13879</c:v>
                </c:pt>
                <c:pt idx="22">
                  <c:v>14548</c:v>
                </c:pt>
                <c:pt idx="23">
                  <c:v>16600</c:v>
                </c:pt>
                <c:pt idx="24">
                  <c:v>26812</c:v>
                </c:pt>
                <c:pt idx="25">
                  <c:v>31840</c:v>
                </c:pt>
              </c:numCache>
            </c:numRef>
          </c:xVal>
          <c:yVal>
            <c:numRef>
              <c:f>'BUAT LP'!$EJ$16:$EJ$41</c:f>
              <c:numCache>
                <c:formatCode>_("Rp"* #,##0_);_("Rp"* \(#,##0\);_("Rp"* "-"_);_(@_)</c:formatCode>
                <c:ptCount val="26"/>
                <c:pt idx="0">
                  <c:v>12900000</c:v>
                </c:pt>
                <c:pt idx="1">
                  <c:v>11000000</c:v>
                </c:pt>
                <c:pt idx="2">
                  <c:v>14900000</c:v>
                </c:pt>
                <c:pt idx="3">
                  <c:v>6605000</c:v>
                </c:pt>
                <c:pt idx="4">
                  <c:v>10200000</c:v>
                </c:pt>
                <c:pt idx="5">
                  <c:v>10310000</c:v>
                </c:pt>
                <c:pt idx="6">
                  <c:v>8975000</c:v>
                </c:pt>
                <c:pt idx="7">
                  <c:v>3900000</c:v>
                </c:pt>
                <c:pt idx="8">
                  <c:v>7805000</c:v>
                </c:pt>
                <c:pt idx="9">
                  <c:v>7100000</c:v>
                </c:pt>
                <c:pt idx="10">
                  <c:v>5700000</c:v>
                </c:pt>
                <c:pt idx="11">
                  <c:v>7650000</c:v>
                </c:pt>
                <c:pt idx="12">
                  <c:v>17870000</c:v>
                </c:pt>
                <c:pt idx="13">
                  <c:v>8200000</c:v>
                </c:pt>
                <c:pt idx="14">
                  <c:v>8400000</c:v>
                </c:pt>
                <c:pt idx="15">
                  <c:v>7100000</c:v>
                </c:pt>
                <c:pt idx="16">
                  <c:v>8500000</c:v>
                </c:pt>
                <c:pt idx="17">
                  <c:v>5900000</c:v>
                </c:pt>
                <c:pt idx="18">
                  <c:v>5700000</c:v>
                </c:pt>
                <c:pt idx="19">
                  <c:v>5765000</c:v>
                </c:pt>
                <c:pt idx="20">
                  <c:v>9700000</c:v>
                </c:pt>
                <c:pt idx="21">
                  <c:v>10150000</c:v>
                </c:pt>
                <c:pt idx="22">
                  <c:v>5765000</c:v>
                </c:pt>
                <c:pt idx="23">
                  <c:v>6125000</c:v>
                </c:pt>
                <c:pt idx="24">
                  <c:v>4700000</c:v>
                </c:pt>
                <c:pt idx="25">
                  <c:v>575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58E-4940-9140-75D220DB0A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208296"/>
        <c:axId val="508207120"/>
      </c:scatterChart>
      <c:valAx>
        <c:axId val="5082082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207120"/>
        <c:crosses val="autoZero"/>
        <c:crossBetween val="midCat"/>
      </c:valAx>
      <c:valAx>
        <c:axId val="508207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p/TEU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&quot;Rp&quot;* #,##0_);_(&quot;Rp&quot;* \(#,##0\);_(&quot;Rp&quot;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2082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4560751919103396"/>
          <c:y val="0.45284600479932063"/>
          <c:w val="0.20351181820466696"/>
          <c:h val="0.2231420576560161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BUAT LP'!$AX$36</c:f>
              <c:strCache>
                <c:ptCount val="1"/>
                <c:pt idx="0">
                  <c:v>BIAYA PER UNIT (PETIKEMAS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1"/>
            <c:dispEq val="1"/>
            <c:trendlineLbl>
              <c:layout>
                <c:manualLayout>
                  <c:x val="0.4710603124630644"/>
                  <c:y val="-0.54810803691165666"/>
                </c:manualLayout>
              </c:layout>
              <c:numFmt formatCode="General" sourceLinked="0"/>
              <c:spPr>
                <a:solidFill>
                  <a:srgbClr val="00B0F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BUAT LP'!$S$12:$S$19</c:f>
              <c:numCache>
                <c:formatCode>_(* #,##0_);_(* \(#,##0\);_(* "-"_);_(@_)</c:formatCode>
                <c:ptCount val="8"/>
                <c:pt idx="0">
                  <c:v>3750000</c:v>
                </c:pt>
                <c:pt idx="1">
                  <c:v>7500000</c:v>
                </c:pt>
                <c:pt idx="2">
                  <c:v>11250000</c:v>
                </c:pt>
                <c:pt idx="3">
                  <c:v>15000000</c:v>
                </c:pt>
                <c:pt idx="4">
                  <c:v>18750000</c:v>
                </c:pt>
                <c:pt idx="5">
                  <c:v>22500000</c:v>
                </c:pt>
                <c:pt idx="6">
                  <c:v>26250000</c:v>
                </c:pt>
                <c:pt idx="7">
                  <c:v>30000000</c:v>
                </c:pt>
              </c:numCache>
            </c:numRef>
          </c:xVal>
          <c:yVal>
            <c:numRef>
              <c:f>'BUAT LP'!$T$12:$T$19</c:f>
              <c:numCache>
                <c:formatCode>_("Rp"* #,##0_);_("Rp"* \(#,##0\);_("Rp"* "-"_);_(@_)</c:formatCode>
                <c:ptCount val="8"/>
                <c:pt idx="0">
                  <c:v>13951.339404165188</c:v>
                </c:pt>
                <c:pt idx="1">
                  <c:v>7684.601112167109</c:v>
                </c:pt>
                <c:pt idx="2">
                  <c:v>5559.1835696063108</c:v>
                </c:pt>
                <c:pt idx="3">
                  <c:v>4068.7087359544535</c:v>
                </c:pt>
                <c:pt idx="4">
                  <c:v>3343.6887542631539</c:v>
                </c:pt>
                <c:pt idx="5">
                  <c:v>2835.354691421061</c:v>
                </c:pt>
                <c:pt idx="6">
                  <c:v>2100.7056501205425</c:v>
                </c:pt>
                <c:pt idx="7">
                  <c:v>1762.20415813268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747-422E-9AE2-105D4D08BD4A}"/>
            </c:ext>
          </c:extLst>
        </c:ser>
        <c:ser>
          <c:idx val="1"/>
          <c:order val="1"/>
          <c:tx>
            <c:strRef>
              <c:f>'BUAT LP'!$AX$37</c:f>
              <c:strCache>
                <c:ptCount val="1"/>
                <c:pt idx="0">
                  <c:v>BIAYA PER UNIT (SPCB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og"/>
            <c:dispRSqr val="1"/>
            <c:dispEq val="1"/>
            <c:trendlineLbl>
              <c:layout>
                <c:manualLayout>
                  <c:x val="0.46893716985759398"/>
                  <c:y val="-0.65693227596386328"/>
                </c:manualLayout>
              </c:layout>
              <c:numFmt formatCode="General" sourceLinked="0"/>
              <c:spPr>
                <a:solidFill>
                  <a:srgbClr val="FFC00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BUAT LP'!$S$12:$S$19</c:f>
              <c:numCache>
                <c:formatCode>_(* #,##0_);_(* \(#,##0\);_(* "-"_);_(@_)</c:formatCode>
                <c:ptCount val="8"/>
                <c:pt idx="0">
                  <c:v>3750000</c:v>
                </c:pt>
                <c:pt idx="1">
                  <c:v>7500000</c:v>
                </c:pt>
                <c:pt idx="2">
                  <c:v>11250000</c:v>
                </c:pt>
                <c:pt idx="3">
                  <c:v>15000000</c:v>
                </c:pt>
                <c:pt idx="4">
                  <c:v>18750000</c:v>
                </c:pt>
                <c:pt idx="5">
                  <c:v>22500000</c:v>
                </c:pt>
                <c:pt idx="6">
                  <c:v>26250000</c:v>
                </c:pt>
                <c:pt idx="7">
                  <c:v>30000000</c:v>
                </c:pt>
              </c:numCache>
            </c:numRef>
          </c:xVal>
          <c:yVal>
            <c:numRef>
              <c:f>'BUAT LP'!$Z$12:$Z$19</c:f>
              <c:numCache>
                <c:formatCode>_("Rp"* #,##0_);_("Rp"* \(#,##0\);_("Rp"* "-"_);_(@_)</c:formatCode>
                <c:ptCount val="8"/>
                <c:pt idx="0">
                  <c:v>13177.700730385057</c:v>
                </c:pt>
                <c:pt idx="1">
                  <c:v>7194.6146031086719</c:v>
                </c:pt>
                <c:pt idx="2">
                  <c:v>5084.3198190794337</c:v>
                </c:pt>
                <c:pt idx="3">
                  <c:v>4058.1637427576852</c:v>
                </c:pt>
                <c:pt idx="4">
                  <c:v>3461.7497376657584</c:v>
                </c:pt>
                <c:pt idx="5">
                  <c:v>3085.8978513941211</c:v>
                </c:pt>
                <c:pt idx="6">
                  <c:v>2574.1489868133058</c:v>
                </c:pt>
                <c:pt idx="7">
                  <c:v>2342.63275353376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747-422E-9AE2-105D4D08BD4A}"/>
            </c:ext>
          </c:extLst>
        </c:ser>
        <c:ser>
          <c:idx val="2"/>
          <c:order val="2"/>
          <c:tx>
            <c:strRef>
              <c:f>'BUAT LP'!$AX$38</c:f>
              <c:strCache>
                <c:ptCount val="1"/>
                <c:pt idx="0">
                  <c:v>TARIF SAAT IN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og"/>
            <c:dispRSqr val="1"/>
            <c:dispEq val="1"/>
            <c:trendlineLbl>
              <c:layout>
                <c:manualLayout>
                  <c:x val="0.50502022920243894"/>
                  <c:y val="-0.30087601247320328"/>
                </c:manualLayout>
              </c:layout>
              <c:numFmt formatCode="General" sourceLinked="0"/>
              <c:spPr>
                <a:solidFill>
                  <a:schemeClr val="bg1">
                    <a:lumMod val="65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DATAEXISTINGTARIF&amp;DEMAND SPCB'!$AB$17:$AB$39</c:f>
              <c:numCache>
                <c:formatCode>_(* #,##0_);_(* \(#,##0\);_(* "-"_);_(@_)</c:formatCode>
                <c:ptCount val="23"/>
                <c:pt idx="0">
                  <c:v>2856580</c:v>
                </c:pt>
                <c:pt idx="1">
                  <c:v>3078139</c:v>
                </c:pt>
                <c:pt idx="2">
                  <c:v>3396330</c:v>
                </c:pt>
                <c:pt idx="3">
                  <c:v>3804454</c:v>
                </c:pt>
                <c:pt idx="4">
                  <c:v>4201755</c:v>
                </c:pt>
                <c:pt idx="5">
                  <c:v>4568550</c:v>
                </c:pt>
                <c:pt idx="6">
                  <c:v>4966940</c:v>
                </c:pt>
                <c:pt idx="7">
                  <c:v>5466804</c:v>
                </c:pt>
                <c:pt idx="8">
                  <c:v>6034756</c:v>
                </c:pt>
                <c:pt idx="9">
                  <c:v>6646029</c:v>
                </c:pt>
                <c:pt idx="10">
                  <c:v>6664476</c:v>
                </c:pt>
                <c:pt idx="11">
                  <c:v>6997588</c:v>
                </c:pt>
                <c:pt idx="12">
                  <c:v>7105180</c:v>
                </c:pt>
                <c:pt idx="13">
                  <c:v>9142596</c:v>
                </c:pt>
                <c:pt idx="14">
                  <c:v>9266627</c:v>
                </c:pt>
                <c:pt idx="15">
                  <c:v>10618336</c:v>
                </c:pt>
                <c:pt idx="16">
                  <c:v>10789928</c:v>
                </c:pt>
                <c:pt idx="17">
                  <c:v>11730600</c:v>
                </c:pt>
                <c:pt idx="18">
                  <c:v>14358912</c:v>
                </c:pt>
                <c:pt idx="19">
                  <c:v>17034400</c:v>
                </c:pt>
                <c:pt idx="20">
                  <c:v>18758000</c:v>
                </c:pt>
                <c:pt idx="21">
                  <c:v>21152220</c:v>
                </c:pt>
                <c:pt idx="22">
                  <c:v>25467965</c:v>
                </c:pt>
              </c:numCache>
            </c:numRef>
          </c:xVal>
          <c:yVal>
            <c:numRef>
              <c:f>'DATAEXISTINGTARIF&amp;DEMAND SPCB'!$AD$17:$AD$39</c:f>
              <c:numCache>
                <c:formatCode>_("Rp"* #,##0_);_("Rp"* \(#,##0\);_("Rp"* "-"_);_(@_)</c:formatCode>
                <c:ptCount val="23"/>
                <c:pt idx="0">
                  <c:v>10522.022838499184</c:v>
                </c:pt>
                <c:pt idx="1">
                  <c:v>19723.183391003462</c:v>
                </c:pt>
                <c:pt idx="2">
                  <c:v>11853.088480801336</c:v>
                </c:pt>
                <c:pt idx="3">
                  <c:v>9783.3223900196972</c:v>
                </c:pt>
                <c:pt idx="4">
                  <c:v>16247.139588100687</c:v>
                </c:pt>
                <c:pt idx="5">
                  <c:v>4105.2631578947367</c:v>
                </c:pt>
                <c:pt idx="6">
                  <c:v>8507.1090047393373</c:v>
                </c:pt>
                <c:pt idx="7">
                  <c:v>13907.284768211921</c:v>
                </c:pt>
                <c:pt idx="8">
                  <c:v>6649.2829204693608</c:v>
                </c:pt>
                <c:pt idx="9">
                  <c:v>11066.12685560054</c:v>
                </c:pt>
                <c:pt idx="10">
                  <c:v>6664.5119586296059</c:v>
                </c:pt>
                <c:pt idx="11">
                  <c:v>11985.446985446986</c:v>
                </c:pt>
                <c:pt idx="12">
                  <c:v>17735.849056603773</c:v>
                </c:pt>
                <c:pt idx="13">
                  <c:v>5567.6855895196504</c:v>
                </c:pt>
                <c:pt idx="14">
                  <c:v>7021.9244823386116</c:v>
                </c:pt>
                <c:pt idx="15">
                  <c:v>14991.610738255034</c:v>
                </c:pt>
                <c:pt idx="16">
                  <c:v>5778.6483839373168</c:v>
                </c:pt>
                <c:pt idx="17">
                  <c:v>7964.2857142857147</c:v>
                </c:pt>
                <c:pt idx="18">
                  <c:v>5806.0109289617485</c:v>
                </c:pt>
                <c:pt idx="19">
                  <c:v>10747.663551401869</c:v>
                </c:pt>
                <c:pt idx="20">
                  <c:v>5420.353982300885</c:v>
                </c:pt>
                <c:pt idx="21">
                  <c:v>5808.3832335329344</c:v>
                </c:pt>
                <c:pt idx="22">
                  <c:v>5531.3351498637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747-422E-9AE2-105D4D08BD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207904"/>
        <c:axId val="508209080"/>
      </c:scatterChart>
      <c:valAx>
        <c:axId val="5082079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MI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209080"/>
        <c:crosses val="autoZero"/>
        <c:crossBetween val="midCat"/>
      </c:valAx>
      <c:valAx>
        <c:axId val="508209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p/TEUS.MI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&quot;Rp&quot;* #,##0_);_(&quot;Rp&quot;* \(#,##0\);_(&quot;Rp&quot;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2079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3816970730222298"/>
          <c:y val="0.43266918457866022"/>
          <c:w val="0.24784428170254941"/>
          <c:h val="0.522877826338493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TIKEMAS</a:t>
            </a:r>
            <a:r>
              <a:rPr lang="en-US" baseline="0"/>
              <a:t> - SPCB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BUAT LP'!$FD$2</c:f>
              <c:strCache>
                <c:ptCount val="1"/>
                <c:pt idx="0">
                  <c:v>petikema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45880643044619424"/>
                  <c:y val="-0.22392388451443571"/>
                </c:manualLayout>
              </c:layout>
              <c:numFmt formatCode="General" sourceLinked="0"/>
              <c:spPr>
                <a:solidFill>
                  <a:srgbClr val="00B0F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BUAT LP'!$FB$3:$FB$10</c:f>
              <c:numCache>
                <c:formatCode>General</c:formatCode>
                <c:ptCount val="8"/>
                <c:pt idx="0">
                  <c:v>2500000</c:v>
                </c:pt>
                <c:pt idx="1">
                  <c:v>3750000</c:v>
                </c:pt>
                <c:pt idx="2">
                  <c:v>5000000</c:v>
                </c:pt>
                <c:pt idx="3">
                  <c:v>6250000</c:v>
                </c:pt>
                <c:pt idx="4">
                  <c:v>7500000</c:v>
                </c:pt>
                <c:pt idx="5">
                  <c:v>10000000</c:v>
                </c:pt>
                <c:pt idx="6">
                  <c:v>11250000</c:v>
                </c:pt>
                <c:pt idx="7">
                  <c:v>12500000</c:v>
                </c:pt>
              </c:numCache>
            </c:numRef>
          </c:xVal>
          <c:yVal>
            <c:numRef>
              <c:f>'BUAT LP'!$FD$3:$FD$10</c:f>
              <c:numCache>
                <c:formatCode>_(* #,##0_);_(* \(#,##0\);_(* "-"_);_(@_)</c:formatCode>
                <c:ptCount val="8"/>
                <c:pt idx="0">
                  <c:v>103.09278444539525</c:v>
                </c:pt>
                <c:pt idx="1">
                  <c:v>136.36363850757655</c:v>
                </c:pt>
                <c:pt idx="2">
                  <c:v>151.51515921556347</c:v>
                </c:pt>
                <c:pt idx="3">
                  <c:v>301.20482894231912</c:v>
                </c:pt>
                <c:pt idx="4">
                  <c:v>361.44579233153638</c:v>
                </c:pt>
                <c:pt idx="5">
                  <c:v>303.03030695738914</c:v>
                </c:pt>
                <c:pt idx="6">
                  <c:v>357.14286443344457</c:v>
                </c:pt>
                <c:pt idx="7">
                  <c:v>521.484009721260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84-40D5-9CD7-3E4D290F9CD7}"/>
            </c:ext>
          </c:extLst>
        </c:ser>
        <c:ser>
          <c:idx val="1"/>
          <c:order val="1"/>
          <c:tx>
            <c:strRef>
              <c:f>'BUAT LP'!$FF$2</c:f>
              <c:strCache>
                <c:ptCount val="1"/>
                <c:pt idx="0">
                  <c:v>spc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45602865266841647"/>
                  <c:y val="-0.3801534703995334"/>
                </c:manualLayout>
              </c:layout>
              <c:numFmt formatCode="General" sourceLinked="0"/>
              <c:spPr>
                <a:solidFill>
                  <a:srgbClr val="FFC00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BUAT LP'!$FB$3:$FB$10</c:f>
              <c:numCache>
                <c:formatCode>General</c:formatCode>
                <c:ptCount val="8"/>
                <c:pt idx="0">
                  <c:v>2500000</c:v>
                </c:pt>
                <c:pt idx="1">
                  <c:v>3750000</c:v>
                </c:pt>
                <c:pt idx="2">
                  <c:v>5000000</c:v>
                </c:pt>
                <c:pt idx="3">
                  <c:v>6250000</c:v>
                </c:pt>
                <c:pt idx="4">
                  <c:v>7500000</c:v>
                </c:pt>
                <c:pt idx="5">
                  <c:v>10000000</c:v>
                </c:pt>
                <c:pt idx="6">
                  <c:v>11250000</c:v>
                </c:pt>
                <c:pt idx="7">
                  <c:v>12500000</c:v>
                </c:pt>
              </c:numCache>
            </c:numRef>
          </c:xVal>
          <c:yVal>
            <c:numRef>
              <c:f>'BUAT LP'!$FF$3:$FF$10</c:f>
              <c:numCache>
                <c:formatCode>_(* #,##0_);_(* \(#,##0\);_(* "-"_);_(@_)</c:formatCode>
                <c:ptCount val="8"/>
                <c:pt idx="0">
                  <c:v>90</c:v>
                </c:pt>
                <c:pt idx="1">
                  <c:v>91</c:v>
                </c:pt>
                <c:pt idx="2">
                  <c:v>120</c:v>
                </c:pt>
                <c:pt idx="3">
                  <c:v>100.40160800527372</c:v>
                </c:pt>
                <c:pt idx="4">
                  <c:v>124</c:v>
                </c:pt>
                <c:pt idx="5">
                  <c:v>166.66666833853921</c:v>
                </c:pt>
                <c:pt idx="6">
                  <c:v>135.1351380585763</c:v>
                </c:pt>
                <c:pt idx="7">
                  <c:v>159.771728272532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084-40D5-9CD7-3E4D290F9C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182032"/>
        <c:axId val="508191832"/>
      </c:scatterChart>
      <c:valAx>
        <c:axId val="5081820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Mi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91832"/>
        <c:crosses val="autoZero"/>
        <c:crossBetween val="midCat"/>
      </c:valAx>
      <c:valAx>
        <c:axId val="508191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UKURAN PAYLOAD (TEU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820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BUAT LP'!$DH$3</c:f>
              <c:strCache>
                <c:ptCount val="1"/>
                <c:pt idx="0">
                  <c:v>petikema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7399397219636123"/>
                  <c:y val="8.12736949547971E-3"/>
                </c:manualLayout>
              </c:layout>
              <c:numFmt formatCode="General" sourceLinked="0"/>
              <c:spPr>
                <a:solidFill>
                  <a:srgbClr val="00B0F0"/>
                </a:solidFill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BUAT LP'!$DF$4:$DF$11</c:f>
              <c:numCache>
                <c:formatCode>_(* #,##0_);_(* \(#,##0\);_(* "-"_);_(@_)</c:formatCode>
                <c:ptCount val="8"/>
                <c:pt idx="0">
                  <c:v>2500000</c:v>
                </c:pt>
                <c:pt idx="1">
                  <c:v>3750000</c:v>
                </c:pt>
                <c:pt idx="2">
                  <c:v>5000000</c:v>
                </c:pt>
                <c:pt idx="3">
                  <c:v>6250000</c:v>
                </c:pt>
                <c:pt idx="4">
                  <c:v>7500000</c:v>
                </c:pt>
                <c:pt idx="5">
                  <c:v>10000000</c:v>
                </c:pt>
                <c:pt idx="6">
                  <c:v>11250000</c:v>
                </c:pt>
                <c:pt idx="7">
                  <c:v>12500000</c:v>
                </c:pt>
              </c:numCache>
            </c:numRef>
          </c:xVal>
          <c:yVal>
            <c:numRef>
              <c:f>'BUAT LP'!$DH$4:$DH$11</c:f>
              <c:numCache>
                <c:formatCode>_(* #,##0_);_(* \(#,##0\);_(* "-"_);_(@_)</c:formatCode>
                <c:ptCount val="8"/>
                <c:pt idx="0">
                  <c:v>103.09278444539525</c:v>
                </c:pt>
                <c:pt idx="1">
                  <c:v>136.36363850757655</c:v>
                </c:pt>
                <c:pt idx="2">
                  <c:v>151.51515921556347</c:v>
                </c:pt>
                <c:pt idx="3">
                  <c:v>301.20482894231912</c:v>
                </c:pt>
                <c:pt idx="4">
                  <c:v>361.44579233153638</c:v>
                </c:pt>
                <c:pt idx="5">
                  <c:v>303.03030695738914</c:v>
                </c:pt>
                <c:pt idx="6">
                  <c:v>357.14286443344457</c:v>
                </c:pt>
                <c:pt idx="7">
                  <c:v>521.484009721260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33B-4DBA-BF03-F2E4308D2794}"/>
            </c:ext>
          </c:extLst>
        </c:ser>
        <c:ser>
          <c:idx val="1"/>
          <c:order val="1"/>
          <c:tx>
            <c:strRef>
              <c:f>'BUAT LP'!$DJ$3</c:f>
              <c:strCache>
                <c:ptCount val="1"/>
                <c:pt idx="0">
                  <c:v>spc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7871143862528205"/>
                  <c:y val="0.13337051618547682"/>
                </c:manualLayout>
              </c:layout>
              <c:numFmt formatCode="General" sourceLinked="0"/>
              <c:spPr>
                <a:solidFill>
                  <a:srgbClr val="FFC000"/>
                </a:solidFill>
                <a:ln>
                  <a:solidFill>
                    <a:schemeClr val="bg1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BUAT LP'!$DF$4:$DF$11</c:f>
              <c:numCache>
                <c:formatCode>_(* #,##0_);_(* \(#,##0\);_(* "-"_);_(@_)</c:formatCode>
                <c:ptCount val="8"/>
                <c:pt idx="0">
                  <c:v>2500000</c:v>
                </c:pt>
                <c:pt idx="1">
                  <c:v>3750000</c:v>
                </c:pt>
                <c:pt idx="2">
                  <c:v>5000000</c:v>
                </c:pt>
                <c:pt idx="3">
                  <c:v>6250000</c:v>
                </c:pt>
                <c:pt idx="4">
                  <c:v>7500000</c:v>
                </c:pt>
                <c:pt idx="5">
                  <c:v>10000000</c:v>
                </c:pt>
                <c:pt idx="6">
                  <c:v>11250000</c:v>
                </c:pt>
                <c:pt idx="7">
                  <c:v>12500000</c:v>
                </c:pt>
              </c:numCache>
            </c:numRef>
          </c:xVal>
          <c:yVal>
            <c:numRef>
              <c:f>'BUAT LP'!$DJ$4:$DJ$11</c:f>
              <c:numCache>
                <c:formatCode>_(* #,##0_);_(* \(#,##0\);_(* "-"_);_(@_)</c:formatCode>
                <c:ptCount val="8"/>
                <c:pt idx="0">
                  <c:v>90</c:v>
                </c:pt>
                <c:pt idx="1">
                  <c:v>91</c:v>
                </c:pt>
                <c:pt idx="2">
                  <c:v>120</c:v>
                </c:pt>
                <c:pt idx="3">
                  <c:v>100.40160800527372</c:v>
                </c:pt>
                <c:pt idx="4">
                  <c:v>124</c:v>
                </c:pt>
                <c:pt idx="5">
                  <c:v>166.66666833853921</c:v>
                </c:pt>
                <c:pt idx="6">
                  <c:v>135.1351380585763</c:v>
                </c:pt>
                <c:pt idx="7">
                  <c:v>159.771728272532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33B-4DBA-BF03-F2E4308D27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183600"/>
        <c:axId val="508183992"/>
      </c:scatterChart>
      <c:valAx>
        <c:axId val="5081836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Mi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83992"/>
        <c:crosses val="autoZero"/>
        <c:crossBetween val="midCat"/>
      </c:valAx>
      <c:valAx>
        <c:axId val="508183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UKURAN (TEU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836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ETIKEMA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43108989501312334"/>
                  <c:y val="1.3275371828521435E-2"/>
                </c:manualLayout>
              </c:layout>
              <c:numFmt formatCode="General" sourceLinked="0"/>
              <c:spPr>
                <a:solidFill>
                  <a:srgbClr val="00B0F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BUAT LP'!$DG$22:$DG$29</c:f>
              <c:numCache>
                <c:formatCode>General</c:formatCode>
                <c:ptCount val="8"/>
                <c:pt idx="0">
                  <c:v>250</c:v>
                </c:pt>
                <c:pt idx="1">
                  <c:v>500</c:v>
                </c:pt>
                <c:pt idx="2">
                  <c:v>750</c:v>
                </c:pt>
                <c:pt idx="3">
                  <c:v>1000</c:v>
                </c:pt>
                <c:pt idx="4">
                  <c:v>1250</c:v>
                </c:pt>
                <c:pt idx="5">
                  <c:v>1500</c:v>
                </c:pt>
                <c:pt idx="6">
                  <c:v>1750</c:v>
                </c:pt>
                <c:pt idx="7">
                  <c:v>2000</c:v>
                </c:pt>
              </c:numCache>
            </c:numRef>
          </c:xVal>
          <c:yVal>
            <c:numRef>
              <c:f>'BUAT LP'!$DJ$22:$DJ$29</c:f>
              <c:numCache>
                <c:formatCode>_(* #,##0_);_(* \(#,##0\);_(* "-"_);_(@_)</c:formatCode>
                <c:ptCount val="8"/>
                <c:pt idx="0">
                  <c:v>103.09278444539525</c:v>
                </c:pt>
                <c:pt idx="1">
                  <c:v>151.51515921556347</c:v>
                </c:pt>
                <c:pt idx="2">
                  <c:v>238.09523824672237</c:v>
                </c:pt>
                <c:pt idx="3">
                  <c:v>303.03030695738914</c:v>
                </c:pt>
                <c:pt idx="4">
                  <c:v>333.33334715149584</c:v>
                </c:pt>
                <c:pt idx="5">
                  <c:v>384.71216368244575</c:v>
                </c:pt>
                <c:pt idx="6">
                  <c:v>476.19048589794664</c:v>
                </c:pt>
                <c:pt idx="7">
                  <c:v>500.000009586870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70E-4E66-A570-8E97DD7B25DE}"/>
            </c:ext>
          </c:extLst>
        </c:ser>
        <c:ser>
          <c:idx val="1"/>
          <c:order val="1"/>
          <c:tx>
            <c:v>SPCB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43386767279090116"/>
                  <c:y val="0"/>
                </c:manualLayout>
              </c:layout>
              <c:numFmt formatCode="General" sourceLinked="0"/>
              <c:spPr>
                <a:solidFill>
                  <a:srgbClr val="FFC00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BUAT LP'!$DO$22:$DO$29</c:f>
              <c:numCache>
                <c:formatCode>General</c:formatCode>
                <c:ptCount val="8"/>
                <c:pt idx="0">
                  <c:v>250</c:v>
                </c:pt>
                <c:pt idx="1">
                  <c:v>500</c:v>
                </c:pt>
                <c:pt idx="2">
                  <c:v>750</c:v>
                </c:pt>
                <c:pt idx="3">
                  <c:v>1000</c:v>
                </c:pt>
                <c:pt idx="4">
                  <c:v>1250</c:v>
                </c:pt>
                <c:pt idx="5">
                  <c:v>1500</c:v>
                </c:pt>
                <c:pt idx="6">
                  <c:v>1750</c:v>
                </c:pt>
                <c:pt idx="7">
                  <c:v>2000</c:v>
                </c:pt>
              </c:numCache>
            </c:numRef>
          </c:xVal>
          <c:yVal>
            <c:numRef>
              <c:f>'BUAT LP'!$DS$22:$DS$29</c:f>
              <c:numCache>
                <c:formatCode>_(* #,##0_);_(* \(#,##0\);_(* "-"_);_(@_)</c:formatCode>
                <c:ptCount val="8"/>
                <c:pt idx="0">
                  <c:v>120.48192810787482</c:v>
                </c:pt>
                <c:pt idx="1">
                  <c:v>181.81819485443853</c:v>
                </c:pt>
                <c:pt idx="2">
                  <c:v>270.27027125938213</c:v>
                </c:pt>
                <c:pt idx="3">
                  <c:v>333.33333667707842</c:v>
                </c:pt>
                <c:pt idx="4">
                  <c:v>384.61539067427714</c:v>
                </c:pt>
                <c:pt idx="5">
                  <c:v>476.19047714461919</c:v>
                </c:pt>
                <c:pt idx="6">
                  <c:v>555.55555849095606</c:v>
                </c:pt>
                <c:pt idx="7">
                  <c:v>625.00000777819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70E-4E66-A570-8E97DD7B25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188696"/>
        <c:axId val="508186736"/>
      </c:scatterChart>
      <c:valAx>
        <c:axId val="5081886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Jarak</a:t>
                </a:r>
                <a:r>
                  <a:rPr lang="en-US" baseline="0"/>
                  <a:t> (nm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86736"/>
        <c:crosses val="autoZero"/>
        <c:crossBetween val="midCat"/>
      </c:valAx>
      <c:valAx>
        <c:axId val="508186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a</a:t>
                </a:r>
                <a:r>
                  <a:rPr lang="en-US" baseline="0"/>
                  <a:t> Angkut (TEUs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886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ETIKEMA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42854286964129484"/>
                  <c:y val="0.10185185185185183"/>
                </c:manualLayout>
              </c:layout>
              <c:numFmt formatCode="General" sourceLinked="0"/>
              <c:spPr>
                <a:solidFill>
                  <a:srgbClr val="FFC00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BUAT LP'!$DF$33:$DF$37</c:f>
              <c:numCache>
                <c:formatCode>General</c:formatCode>
                <c:ptCount val="5"/>
                <c:pt idx="0">
                  <c:v>10000</c:v>
                </c:pt>
                <c:pt idx="1">
                  <c:v>15000</c:v>
                </c:pt>
                <c:pt idx="2">
                  <c:v>20000</c:v>
                </c:pt>
                <c:pt idx="3">
                  <c:v>25000</c:v>
                </c:pt>
                <c:pt idx="4">
                  <c:v>30000</c:v>
                </c:pt>
              </c:numCache>
            </c:numRef>
          </c:xVal>
          <c:yVal>
            <c:numRef>
              <c:f>'BUAT LP'!$DJ$33:$DJ$37</c:f>
              <c:numCache>
                <c:formatCode>_(* #,##0_);_(* \(#,##0\);_(* "-"_);_(@_)</c:formatCode>
                <c:ptCount val="5"/>
                <c:pt idx="0">
                  <c:v>103.09278444539525</c:v>
                </c:pt>
                <c:pt idx="1">
                  <c:v>136.36363850757655</c:v>
                </c:pt>
                <c:pt idx="2">
                  <c:v>240.9638649084269</c:v>
                </c:pt>
                <c:pt idx="3">
                  <c:v>301.20482894231912</c:v>
                </c:pt>
                <c:pt idx="4">
                  <c:v>361.445792331536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401-4FF7-928D-66D5C70D2D05}"/>
            </c:ext>
          </c:extLst>
        </c:ser>
        <c:ser>
          <c:idx val="1"/>
          <c:order val="1"/>
          <c:tx>
            <c:v>SPCB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43409842519685038"/>
                  <c:y val="-3.7037037037037035E-2"/>
                </c:manualLayout>
              </c:layout>
              <c:numFmt formatCode="General" sourceLinked="0"/>
              <c:spPr>
                <a:solidFill>
                  <a:srgbClr val="00B0F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BUAT LP'!$DN$33:$DN$37</c:f>
              <c:numCache>
                <c:formatCode>General</c:formatCode>
                <c:ptCount val="5"/>
                <c:pt idx="0">
                  <c:v>10000</c:v>
                </c:pt>
                <c:pt idx="1">
                  <c:v>15000</c:v>
                </c:pt>
                <c:pt idx="2">
                  <c:v>20000</c:v>
                </c:pt>
                <c:pt idx="3">
                  <c:v>25000</c:v>
                </c:pt>
                <c:pt idx="4">
                  <c:v>30000</c:v>
                </c:pt>
              </c:numCache>
            </c:numRef>
          </c:xVal>
          <c:yVal>
            <c:numRef>
              <c:f>'BUAT LP'!$DS$33:$DS$37</c:f>
              <c:numCache>
                <c:formatCode>_(* #,##0_);_(* \(#,##0\);_(* "-"_);_(@_)</c:formatCode>
                <c:ptCount val="5"/>
                <c:pt idx="0">
                  <c:v>120.48192810787482</c:v>
                </c:pt>
                <c:pt idx="1">
                  <c:v>180.72289553735214</c:v>
                </c:pt>
                <c:pt idx="2">
                  <c:v>243.90244327762949</c:v>
                </c:pt>
                <c:pt idx="3">
                  <c:v>301.20482401582115</c:v>
                </c:pt>
                <c:pt idx="4">
                  <c:v>3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401-4FF7-928D-66D5C70D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193792"/>
        <c:axId val="508190656"/>
      </c:scatterChart>
      <c:valAx>
        <c:axId val="5081937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mintaan</a:t>
                </a:r>
                <a:r>
                  <a:rPr lang="en-US" baseline="0"/>
                  <a:t> (TEUs/Tahun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90656"/>
        <c:crosses val="autoZero"/>
        <c:crossBetween val="midCat"/>
      </c:valAx>
      <c:valAx>
        <c:axId val="508190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a</a:t>
                </a:r>
                <a:r>
                  <a:rPr lang="en-US" baseline="0"/>
                  <a:t> Angkut (TEUs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937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TIKEMAS</a:t>
            </a:r>
            <a:r>
              <a:rPr lang="en-US" baseline="0"/>
              <a:t> - SPCB (TC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UAT LP'!$BW$3</c:f>
              <c:strCache>
                <c:ptCount val="1"/>
                <c:pt idx="0">
                  <c:v>PETIKEMA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BUAT LP'!$BV$4:$BV$43</c:f>
              <c:numCache>
                <c:formatCode>General</c:formatCode>
                <c:ptCount val="40"/>
                <c:pt idx="0">
                  <c:v>2500</c:v>
                </c:pt>
                <c:pt idx="1">
                  <c:v>3750</c:v>
                </c:pt>
                <c:pt idx="2">
                  <c:v>5000</c:v>
                </c:pt>
                <c:pt idx="3">
                  <c:v>5000</c:v>
                </c:pt>
                <c:pt idx="4">
                  <c:v>6250</c:v>
                </c:pt>
                <c:pt idx="5">
                  <c:v>7500</c:v>
                </c:pt>
                <c:pt idx="6">
                  <c:v>7500</c:v>
                </c:pt>
                <c:pt idx="7">
                  <c:v>7500</c:v>
                </c:pt>
                <c:pt idx="8">
                  <c:v>10000</c:v>
                </c:pt>
                <c:pt idx="9">
                  <c:v>10000</c:v>
                </c:pt>
                <c:pt idx="10">
                  <c:v>11250</c:v>
                </c:pt>
                <c:pt idx="11">
                  <c:v>12500</c:v>
                </c:pt>
                <c:pt idx="12">
                  <c:v>12500</c:v>
                </c:pt>
                <c:pt idx="13">
                  <c:v>15000</c:v>
                </c:pt>
                <c:pt idx="14">
                  <c:v>15000</c:v>
                </c:pt>
                <c:pt idx="15">
                  <c:v>15000</c:v>
                </c:pt>
                <c:pt idx="16">
                  <c:v>15000</c:v>
                </c:pt>
                <c:pt idx="17">
                  <c:v>17500</c:v>
                </c:pt>
                <c:pt idx="18">
                  <c:v>18750</c:v>
                </c:pt>
                <c:pt idx="19">
                  <c:v>18750</c:v>
                </c:pt>
                <c:pt idx="20">
                  <c:v>20000</c:v>
                </c:pt>
                <c:pt idx="21">
                  <c:v>20000</c:v>
                </c:pt>
                <c:pt idx="22">
                  <c:v>22500</c:v>
                </c:pt>
                <c:pt idx="23">
                  <c:v>22500</c:v>
                </c:pt>
                <c:pt idx="24">
                  <c:v>25000</c:v>
                </c:pt>
                <c:pt idx="25">
                  <c:v>25000</c:v>
                </c:pt>
                <c:pt idx="26">
                  <c:v>26250</c:v>
                </c:pt>
                <c:pt idx="27">
                  <c:v>30000</c:v>
                </c:pt>
                <c:pt idx="28">
                  <c:v>30000</c:v>
                </c:pt>
                <c:pt idx="29">
                  <c:v>30000</c:v>
                </c:pt>
                <c:pt idx="30">
                  <c:v>31250</c:v>
                </c:pt>
                <c:pt idx="31">
                  <c:v>35000</c:v>
                </c:pt>
                <c:pt idx="32">
                  <c:v>37500</c:v>
                </c:pt>
                <c:pt idx="33">
                  <c:v>37500</c:v>
                </c:pt>
                <c:pt idx="34">
                  <c:v>40000</c:v>
                </c:pt>
                <c:pt idx="35">
                  <c:v>43750</c:v>
                </c:pt>
                <c:pt idx="36">
                  <c:v>45000</c:v>
                </c:pt>
                <c:pt idx="37">
                  <c:v>50000</c:v>
                </c:pt>
                <c:pt idx="38">
                  <c:v>52500</c:v>
                </c:pt>
                <c:pt idx="39">
                  <c:v>60000</c:v>
                </c:pt>
              </c:numCache>
            </c:numRef>
          </c:cat>
          <c:val>
            <c:numRef>
              <c:f>'BUAT LP'!$BW$4:$BW$43</c:f>
              <c:numCache>
                <c:formatCode>_("Rp"* #,##0_);_("Rp"* \(#,##0\);_("Rp"* "-"_);_(@_)</c:formatCode>
                <c:ptCount val="40"/>
                <c:pt idx="0">
                  <c:v>39.364768843710273</c:v>
                </c:pt>
                <c:pt idx="1">
                  <c:v>52.317522765619451</c:v>
                </c:pt>
                <c:pt idx="2">
                  <c:v>36.84417231708882</c:v>
                </c:pt>
                <c:pt idx="3">
                  <c:v>81.028138623586088</c:v>
                </c:pt>
                <c:pt idx="4">
                  <c:v>100.39466648244537</c:v>
                </c:pt>
                <c:pt idx="5">
                  <c:v>39.520964800229379</c:v>
                </c:pt>
                <c:pt idx="6">
                  <c:v>57.634508341253316</c:v>
                </c:pt>
                <c:pt idx="7">
                  <c:v>134.89868961323899</c:v>
                </c:pt>
                <c:pt idx="8">
                  <c:v>40.232498977230108</c:v>
                </c:pt>
                <c:pt idx="9">
                  <c:v>73.996938750123533</c:v>
                </c:pt>
                <c:pt idx="10">
                  <c:v>62.540815158070998</c:v>
                </c:pt>
                <c:pt idx="11">
                  <c:v>38.476541272296942</c:v>
                </c:pt>
                <c:pt idx="12">
                  <c:v>166.03003149828709</c:v>
                </c:pt>
                <c:pt idx="13">
                  <c:v>39.226935751303813</c:v>
                </c:pt>
                <c:pt idx="14">
                  <c:v>61.030631039316802</c:v>
                </c:pt>
                <c:pt idx="15">
                  <c:v>70.669212349023041</c:v>
                </c:pt>
                <c:pt idx="16">
                  <c:v>217.55906144573976</c:v>
                </c:pt>
                <c:pt idx="17">
                  <c:v>38.779598400650571</c:v>
                </c:pt>
                <c:pt idx="18">
                  <c:v>62.694164142434133</c:v>
                </c:pt>
                <c:pt idx="19">
                  <c:v>102.7064280190001</c:v>
                </c:pt>
                <c:pt idx="20">
                  <c:v>38.260500353956104</c:v>
                </c:pt>
                <c:pt idx="21">
                  <c:v>87.382772561473885</c:v>
                </c:pt>
                <c:pt idx="22">
                  <c:v>63.795480556973878</c:v>
                </c:pt>
                <c:pt idx="23">
                  <c:v>175.95729327201133</c:v>
                </c:pt>
                <c:pt idx="24">
                  <c:v>79.852295158945893</c:v>
                </c:pt>
                <c:pt idx="25">
                  <c:v>98.794245906044353</c:v>
                </c:pt>
                <c:pt idx="26">
                  <c:v>55.14352331566424</c:v>
                </c:pt>
                <c:pt idx="27">
                  <c:v>52.866124743980649</c:v>
                </c:pt>
                <c:pt idx="28">
                  <c:v>80.001978208809675</c:v>
                </c:pt>
                <c:pt idx="29">
                  <c:v>122.81547726236317</c:v>
                </c:pt>
                <c:pt idx="30">
                  <c:v>104.11805617484876</c:v>
                </c:pt>
                <c:pt idx="31">
                  <c:v>75.915856548765248</c:v>
                </c:pt>
                <c:pt idx="32">
                  <c:v>91.741549000152816</c:v>
                </c:pt>
                <c:pt idx="33">
                  <c:v>130.31847607802618</c:v>
                </c:pt>
                <c:pt idx="34">
                  <c:v>73.148283584809619</c:v>
                </c:pt>
                <c:pt idx="35">
                  <c:v>90.256279933336231</c:v>
                </c:pt>
                <c:pt idx="36">
                  <c:v>123.30317266472703</c:v>
                </c:pt>
                <c:pt idx="37">
                  <c:v>98.770902903105082</c:v>
                </c:pt>
                <c:pt idx="38">
                  <c:v>106.85079612702681</c:v>
                </c:pt>
                <c:pt idx="39">
                  <c:v>109.569822954808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E8B-4608-B562-B5E1C9D2061D}"/>
            </c:ext>
          </c:extLst>
        </c:ser>
        <c:ser>
          <c:idx val="1"/>
          <c:order val="1"/>
          <c:tx>
            <c:strRef>
              <c:f>'BUAT LP'!$BX$3</c:f>
              <c:strCache>
                <c:ptCount val="1"/>
                <c:pt idx="0">
                  <c:v>SPC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UAT LP'!$BV$4:$BV$43</c:f>
              <c:numCache>
                <c:formatCode>General</c:formatCode>
                <c:ptCount val="40"/>
                <c:pt idx="0">
                  <c:v>2500</c:v>
                </c:pt>
                <c:pt idx="1">
                  <c:v>3750</c:v>
                </c:pt>
                <c:pt idx="2">
                  <c:v>5000</c:v>
                </c:pt>
                <c:pt idx="3">
                  <c:v>5000</c:v>
                </c:pt>
                <c:pt idx="4">
                  <c:v>6250</c:v>
                </c:pt>
                <c:pt idx="5">
                  <c:v>7500</c:v>
                </c:pt>
                <c:pt idx="6">
                  <c:v>7500</c:v>
                </c:pt>
                <c:pt idx="7">
                  <c:v>7500</c:v>
                </c:pt>
                <c:pt idx="8">
                  <c:v>10000</c:v>
                </c:pt>
                <c:pt idx="9">
                  <c:v>10000</c:v>
                </c:pt>
                <c:pt idx="10">
                  <c:v>11250</c:v>
                </c:pt>
                <c:pt idx="11">
                  <c:v>12500</c:v>
                </c:pt>
                <c:pt idx="12">
                  <c:v>12500</c:v>
                </c:pt>
                <c:pt idx="13">
                  <c:v>15000</c:v>
                </c:pt>
                <c:pt idx="14">
                  <c:v>15000</c:v>
                </c:pt>
                <c:pt idx="15">
                  <c:v>15000</c:v>
                </c:pt>
                <c:pt idx="16">
                  <c:v>15000</c:v>
                </c:pt>
                <c:pt idx="17">
                  <c:v>17500</c:v>
                </c:pt>
                <c:pt idx="18">
                  <c:v>18750</c:v>
                </c:pt>
                <c:pt idx="19">
                  <c:v>18750</c:v>
                </c:pt>
                <c:pt idx="20">
                  <c:v>20000</c:v>
                </c:pt>
                <c:pt idx="21">
                  <c:v>20000</c:v>
                </c:pt>
                <c:pt idx="22">
                  <c:v>22500</c:v>
                </c:pt>
                <c:pt idx="23">
                  <c:v>22500</c:v>
                </c:pt>
                <c:pt idx="24">
                  <c:v>25000</c:v>
                </c:pt>
                <c:pt idx="25">
                  <c:v>25000</c:v>
                </c:pt>
                <c:pt idx="26">
                  <c:v>26250</c:v>
                </c:pt>
                <c:pt idx="27">
                  <c:v>30000</c:v>
                </c:pt>
                <c:pt idx="28">
                  <c:v>30000</c:v>
                </c:pt>
                <c:pt idx="29">
                  <c:v>30000</c:v>
                </c:pt>
                <c:pt idx="30">
                  <c:v>31250</c:v>
                </c:pt>
                <c:pt idx="31">
                  <c:v>35000</c:v>
                </c:pt>
                <c:pt idx="32">
                  <c:v>37500</c:v>
                </c:pt>
                <c:pt idx="33">
                  <c:v>37500</c:v>
                </c:pt>
                <c:pt idx="34">
                  <c:v>40000</c:v>
                </c:pt>
                <c:pt idx="35">
                  <c:v>43750</c:v>
                </c:pt>
                <c:pt idx="36">
                  <c:v>45000</c:v>
                </c:pt>
                <c:pt idx="37">
                  <c:v>50000</c:v>
                </c:pt>
                <c:pt idx="38">
                  <c:v>52500</c:v>
                </c:pt>
                <c:pt idx="39">
                  <c:v>60000</c:v>
                </c:pt>
              </c:numCache>
            </c:numRef>
          </c:cat>
          <c:val>
            <c:numRef>
              <c:f>'BUAT LP'!$BX$4:$BX$43</c:f>
              <c:numCache>
                <c:formatCode>_("Rp"* #,##0_);_("Rp"* \(#,##0\);_("Rp"* "-"_);_(@_)</c:formatCode>
                <c:ptCount val="40"/>
                <c:pt idx="0">
                  <c:v>33.022980344733519</c:v>
                </c:pt>
                <c:pt idx="1">
                  <c:v>49.416377738943964</c:v>
                </c:pt>
                <c:pt idx="2">
                  <c:v>35.735353548843833</c:v>
                </c:pt>
                <c:pt idx="3">
                  <c:v>66.768014658241853</c:v>
                </c:pt>
                <c:pt idx="4">
                  <c:v>83.522587688340693</c:v>
                </c:pt>
                <c:pt idx="5">
                  <c:v>38.00267800119029</c:v>
                </c:pt>
                <c:pt idx="6">
                  <c:v>53.959609523315038</c:v>
                </c:pt>
                <c:pt idx="7">
                  <c:v>102.33826275873997</c:v>
                </c:pt>
                <c:pt idx="8">
                  <c:v>39.893521354743001</c:v>
                </c:pt>
                <c:pt idx="9">
                  <c:v>71.368343168359146</c:v>
                </c:pt>
                <c:pt idx="10">
                  <c:v>57.198597964643632</c:v>
                </c:pt>
                <c:pt idx="11">
                  <c:v>45.715206654450022</c:v>
                </c:pt>
                <c:pt idx="12">
                  <c:v>92.627920928950303</c:v>
                </c:pt>
                <c:pt idx="13">
                  <c:v>45.597703627296724</c:v>
                </c:pt>
                <c:pt idx="14">
                  <c:v>60.872456141365284</c:v>
                </c:pt>
                <c:pt idx="15">
                  <c:v>76.871148274783209</c:v>
                </c:pt>
                <c:pt idx="16">
                  <c:v>107.3463518841602</c:v>
                </c:pt>
                <c:pt idx="17">
                  <c:v>43.500046508286815</c:v>
                </c:pt>
                <c:pt idx="18">
                  <c:v>64.907807581232973</c:v>
                </c:pt>
                <c:pt idx="19">
                  <c:v>94.837436972499461</c:v>
                </c:pt>
                <c:pt idx="20">
                  <c:v>47.191620619925196</c:v>
                </c:pt>
                <c:pt idx="21">
                  <c:v>80.174933435250082</c:v>
                </c:pt>
                <c:pt idx="22">
                  <c:v>69.432701656367726</c:v>
                </c:pt>
                <c:pt idx="23">
                  <c:v>114.15724297232667</c:v>
                </c:pt>
                <c:pt idx="24">
                  <c:v>83.308170634799623</c:v>
                </c:pt>
                <c:pt idx="25">
                  <c:v>103.74416996744417</c:v>
                </c:pt>
                <c:pt idx="26">
                  <c:v>67.571410903849269</c:v>
                </c:pt>
                <c:pt idx="27">
                  <c:v>70.278982606012846</c:v>
                </c:pt>
                <c:pt idx="28">
                  <c:v>91.487061497799047</c:v>
                </c:pt>
                <c:pt idx="29">
                  <c:v>119.3083475147138</c:v>
                </c:pt>
                <c:pt idx="30">
                  <c:v>102.2256646379963</c:v>
                </c:pt>
                <c:pt idx="31">
                  <c:v>85.472220643118092</c:v>
                </c:pt>
                <c:pt idx="32">
                  <c:v>111.9796575887089</c:v>
                </c:pt>
                <c:pt idx="33">
                  <c:v>127.69566092362696</c:v>
                </c:pt>
                <c:pt idx="34">
                  <c:v>93.970843837931852</c:v>
                </c:pt>
                <c:pt idx="35">
                  <c:v>105.69483047643946</c:v>
                </c:pt>
                <c:pt idx="36">
                  <c:v>134.31701204225567</c:v>
                </c:pt>
                <c:pt idx="37">
                  <c:v>115.51265519082553</c:v>
                </c:pt>
                <c:pt idx="38">
                  <c:v>127.37912587262633</c:v>
                </c:pt>
                <c:pt idx="39">
                  <c:v>133.830288017914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E8B-4608-B562-B5E1C9D206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smooth val="0"/>
        <c:axId val="508187912"/>
        <c:axId val="508192616"/>
      </c:lineChart>
      <c:catAx>
        <c:axId val="5081879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Miles(Ribu)/tahu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92616"/>
        <c:crosses val="autoZero"/>
        <c:auto val="1"/>
        <c:lblAlgn val="ctr"/>
        <c:lblOffset val="100"/>
        <c:noMultiLvlLbl val="0"/>
      </c:catAx>
      <c:valAx>
        <c:axId val="508192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OTAL</a:t>
                </a:r>
                <a:r>
                  <a:rPr lang="en-US" baseline="0"/>
                  <a:t> COST (Rp-Milyar/tahu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&quot;Rp&quot;* #,##0_);_(&quot;Rp&quot;* \(#,##0\);_(&quot;Rp&quot;* &quot;-&quot;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879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TIKEMAS</a:t>
            </a:r>
            <a:r>
              <a:rPr lang="en-US" baseline="0"/>
              <a:t> - SPCB (OC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UAT LP'!$CA$3</c:f>
              <c:strCache>
                <c:ptCount val="1"/>
                <c:pt idx="0">
                  <c:v>PETIKEMA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BUAT LP'!$BV$4:$BV$43</c:f>
              <c:numCache>
                <c:formatCode>General</c:formatCode>
                <c:ptCount val="40"/>
                <c:pt idx="0">
                  <c:v>2500</c:v>
                </c:pt>
                <c:pt idx="1">
                  <c:v>3750</c:v>
                </c:pt>
                <c:pt idx="2">
                  <c:v>5000</c:v>
                </c:pt>
                <c:pt idx="3">
                  <c:v>5000</c:v>
                </c:pt>
                <c:pt idx="4">
                  <c:v>6250</c:v>
                </c:pt>
                <c:pt idx="5">
                  <c:v>7500</c:v>
                </c:pt>
                <c:pt idx="6">
                  <c:v>7500</c:v>
                </c:pt>
                <c:pt idx="7">
                  <c:v>7500</c:v>
                </c:pt>
                <c:pt idx="8">
                  <c:v>10000</c:v>
                </c:pt>
                <c:pt idx="9">
                  <c:v>10000</c:v>
                </c:pt>
                <c:pt idx="10">
                  <c:v>11250</c:v>
                </c:pt>
                <c:pt idx="11">
                  <c:v>12500</c:v>
                </c:pt>
                <c:pt idx="12">
                  <c:v>12500</c:v>
                </c:pt>
                <c:pt idx="13">
                  <c:v>15000</c:v>
                </c:pt>
                <c:pt idx="14">
                  <c:v>15000</c:v>
                </c:pt>
                <c:pt idx="15">
                  <c:v>15000</c:v>
                </c:pt>
                <c:pt idx="16">
                  <c:v>15000</c:v>
                </c:pt>
                <c:pt idx="17">
                  <c:v>17500</c:v>
                </c:pt>
                <c:pt idx="18">
                  <c:v>18750</c:v>
                </c:pt>
                <c:pt idx="19">
                  <c:v>18750</c:v>
                </c:pt>
                <c:pt idx="20">
                  <c:v>20000</c:v>
                </c:pt>
                <c:pt idx="21">
                  <c:v>20000</c:v>
                </c:pt>
                <c:pt idx="22">
                  <c:v>22500</c:v>
                </c:pt>
                <c:pt idx="23">
                  <c:v>22500</c:v>
                </c:pt>
                <c:pt idx="24">
                  <c:v>25000</c:v>
                </c:pt>
                <c:pt idx="25">
                  <c:v>25000</c:v>
                </c:pt>
                <c:pt idx="26">
                  <c:v>26250</c:v>
                </c:pt>
                <c:pt idx="27">
                  <c:v>30000</c:v>
                </c:pt>
                <c:pt idx="28">
                  <c:v>30000</c:v>
                </c:pt>
                <c:pt idx="29">
                  <c:v>30000</c:v>
                </c:pt>
                <c:pt idx="30">
                  <c:v>31250</c:v>
                </c:pt>
                <c:pt idx="31">
                  <c:v>35000</c:v>
                </c:pt>
                <c:pt idx="32">
                  <c:v>37500</c:v>
                </c:pt>
                <c:pt idx="33">
                  <c:v>37500</c:v>
                </c:pt>
                <c:pt idx="34">
                  <c:v>40000</c:v>
                </c:pt>
                <c:pt idx="35">
                  <c:v>43750</c:v>
                </c:pt>
                <c:pt idx="36">
                  <c:v>45000</c:v>
                </c:pt>
                <c:pt idx="37">
                  <c:v>50000</c:v>
                </c:pt>
                <c:pt idx="38">
                  <c:v>52500</c:v>
                </c:pt>
                <c:pt idx="39">
                  <c:v>60000</c:v>
                </c:pt>
              </c:numCache>
            </c:numRef>
          </c:cat>
          <c:val>
            <c:numRef>
              <c:f>'BUAT LP'!$CA$4:$CA$43</c:f>
              <c:numCache>
                <c:formatCode>_-"Rp"* #,##0.0_-;\-"Rp"* #,##0.0_-;_-"Rp"* "-"_-;_-@_-</c:formatCode>
                <c:ptCount val="40"/>
                <c:pt idx="0">
                  <c:v>2.2598824918642677</c:v>
                </c:pt>
                <c:pt idx="1">
                  <c:v>2.3373370367513688</c:v>
                </c:pt>
                <c:pt idx="2">
                  <c:v>2.4162692149247245</c:v>
                </c:pt>
                <c:pt idx="3">
                  <c:v>2.6058722231661204</c:v>
                </c:pt>
                <c:pt idx="4">
                  <c:v>2.7717151027032432</c:v>
                </c:pt>
                <c:pt idx="5">
                  <c:v>2.552187709603023</c:v>
                </c:pt>
                <c:pt idx="6">
                  <c:v>2.5977309547543173</c:v>
                </c:pt>
                <c:pt idx="7">
                  <c:v>3.1597759321610401</c:v>
                </c:pt>
                <c:pt idx="8">
                  <c:v>2.7215372533869333</c:v>
                </c:pt>
                <c:pt idx="9">
                  <c:v>4.7044145397323405</c:v>
                </c:pt>
                <c:pt idx="10">
                  <c:v>2.9593566290221291</c:v>
                </c:pt>
                <c:pt idx="11">
                  <c:v>4.9174207871897968</c:v>
                </c:pt>
                <c:pt idx="12">
                  <c:v>3.6461295903809186</c:v>
                </c:pt>
                <c:pt idx="13">
                  <c:v>7.0085509174870113</c:v>
                </c:pt>
                <c:pt idx="14">
                  <c:v>5.0964624612481204</c:v>
                </c:pt>
                <c:pt idx="15">
                  <c:v>6.9718255092216355</c:v>
                </c:pt>
                <c:pt idx="16">
                  <c:v>10.086719446559329</c:v>
                </c:pt>
                <c:pt idx="17">
                  <c:v>5.1743750574065697</c:v>
                </c:pt>
                <c:pt idx="18">
                  <c:v>5.3035715954192533</c:v>
                </c:pt>
                <c:pt idx="19">
                  <c:v>5.5177711472199737</c:v>
                </c:pt>
                <c:pt idx="20">
                  <c:v>7.0908157722720242</c:v>
                </c:pt>
                <c:pt idx="21">
                  <c:v>5.7452684571712132</c:v>
                </c:pt>
                <c:pt idx="22">
                  <c:v>5.6193626233322913</c:v>
                </c:pt>
                <c:pt idx="23">
                  <c:v>7.9135125662263741</c:v>
                </c:pt>
                <c:pt idx="24">
                  <c:v>10.127268035402917</c:v>
                </c:pt>
                <c:pt idx="25">
                  <c:v>10.078217412524138</c:v>
                </c:pt>
                <c:pt idx="26">
                  <c:v>8.2040841191645253</c:v>
                </c:pt>
                <c:pt idx="27">
                  <c:v>9.4515340487224915</c:v>
                </c:pt>
                <c:pt idx="28">
                  <c:v>9.7633499148998073</c:v>
                </c:pt>
                <c:pt idx="29">
                  <c:v>8.2431678265356236</c:v>
                </c:pt>
                <c:pt idx="30">
                  <c:v>8.239963473168963</c:v>
                </c:pt>
                <c:pt idx="31">
                  <c:v>14.756935172374282</c:v>
                </c:pt>
                <c:pt idx="32">
                  <c:v>16.119161710075275</c:v>
                </c:pt>
                <c:pt idx="33">
                  <c:v>8.9139569147733315</c:v>
                </c:pt>
                <c:pt idx="34">
                  <c:v>14.753829509590428</c:v>
                </c:pt>
                <c:pt idx="35">
                  <c:v>14.39944062897686</c:v>
                </c:pt>
                <c:pt idx="36">
                  <c:v>15.958531522887663</c:v>
                </c:pt>
                <c:pt idx="37">
                  <c:v>11.440234776379855</c:v>
                </c:pt>
                <c:pt idx="38">
                  <c:v>18.028562879215034</c:v>
                </c:pt>
                <c:pt idx="39">
                  <c:v>18.6301958554922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27-4BCC-9258-E039B69495E4}"/>
            </c:ext>
          </c:extLst>
        </c:ser>
        <c:ser>
          <c:idx val="1"/>
          <c:order val="1"/>
          <c:tx>
            <c:strRef>
              <c:f>'BUAT LP'!$CB$3</c:f>
              <c:strCache>
                <c:ptCount val="1"/>
                <c:pt idx="0">
                  <c:v>SPC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UAT LP'!$BV$4:$BV$43</c:f>
              <c:numCache>
                <c:formatCode>General</c:formatCode>
                <c:ptCount val="40"/>
                <c:pt idx="0">
                  <c:v>2500</c:v>
                </c:pt>
                <c:pt idx="1">
                  <c:v>3750</c:v>
                </c:pt>
                <c:pt idx="2">
                  <c:v>5000</c:v>
                </c:pt>
                <c:pt idx="3">
                  <c:v>5000</c:v>
                </c:pt>
                <c:pt idx="4">
                  <c:v>6250</c:v>
                </c:pt>
                <c:pt idx="5">
                  <c:v>7500</c:v>
                </c:pt>
                <c:pt idx="6">
                  <c:v>7500</c:v>
                </c:pt>
                <c:pt idx="7">
                  <c:v>7500</c:v>
                </c:pt>
                <c:pt idx="8">
                  <c:v>10000</c:v>
                </c:pt>
                <c:pt idx="9">
                  <c:v>10000</c:v>
                </c:pt>
                <c:pt idx="10">
                  <c:v>11250</c:v>
                </c:pt>
                <c:pt idx="11">
                  <c:v>12500</c:v>
                </c:pt>
                <c:pt idx="12">
                  <c:v>12500</c:v>
                </c:pt>
                <c:pt idx="13">
                  <c:v>15000</c:v>
                </c:pt>
                <c:pt idx="14">
                  <c:v>15000</c:v>
                </c:pt>
                <c:pt idx="15">
                  <c:v>15000</c:v>
                </c:pt>
                <c:pt idx="16">
                  <c:v>15000</c:v>
                </c:pt>
                <c:pt idx="17">
                  <c:v>17500</c:v>
                </c:pt>
                <c:pt idx="18">
                  <c:v>18750</c:v>
                </c:pt>
                <c:pt idx="19">
                  <c:v>18750</c:v>
                </c:pt>
                <c:pt idx="20">
                  <c:v>20000</c:v>
                </c:pt>
                <c:pt idx="21">
                  <c:v>20000</c:v>
                </c:pt>
                <c:pt idx="22">
                  <c:v>22500</c:v>
                </c:pt>
                <c:pt idx="23">
                  <c:v>22500</c:v>
                </c:pt>
                <c:pt idx="24">
                  <c:v>25000</c:v>
                </c:pt>
                <c:pt idx="25">
                  <c:v>25000</c:v>
                </c:pt>
                <c:pt idx="26">
                  <c:v>26250</c:v>
                </c:pt>
                <c:pt idx="27">
                  <c:v>30000</c:v>
                </c:pt>
                <c:pt idx="28">
                  <c:v>30000</c:v>
                </c:pt>
                <c:pt idx="29">
                  <c:v>30000</c:v>
                </c:pt>
                <c:pt idx="30">
                  <c:v>31250</c:v>
                </c:pt>
                <c:pt idx="31">
                  <c:v>35000</c:v>
                </c:pt>
                <c:pt idx="32">
                  <c:v>37500</c:v>
                </c:pt>
                <c:pt idx="33">
                  <c:v>37500</c:v>
                </c:pt>
                <c:pt idx="34">
                  <c:v>40000</c:v>
                </c:pt>
                <c:pt idx="35">
                  <c:v>43750</c:v>
                </c:pt>
                <c:pt idx="36">
                  <c:v>45000</c:v>
                </c:pt>
                <c:pt idx="37">
                  <c:v>50000</c:v>
                </c:pt>
                <c:pt idx="38">
                  <c:v>52500</c:v>
                </c:pt>
                <c:pt idx="39">
                  <c:v>60000</c:v>
                </c:pt>
              </c:numCache>
            </c:numRef>
          </c:cat>
          <c:val>
            <c:numRef>
              <c:f>'BUAT LP'!$CB$4:$CB$43</c:f>
              <c:numCache>
                <c:formatCode>_-"Rp"* #,##0.0_-;\-"Rp"* #,##0.0_-;_-"Rp"* "-"_-;_-@_-</c:formatCode>
                <c:ptCount val="40"/>
                <c:pt idx="0">
                  <c:v>2.0595686612047723</c:v>
                </c:pt>
                <c:pt idx="1">
                  <c:v>4.8345704796628546</c:v>
                </c:pt>
                <c:pt idx="2">
                  <c:v>4.2735415062323696</c:v>
                </c:pt>
                <c:pt idx="3">
                  <c:v>4.9373615982071861</c:v>
                </c:pt>
                <c:pt idx="4">
                  <c:v>8.5469544058839606</c:v>
                </c:pt>
                <c:pt idx="5">
                  <c:v>4.2829793855714113</c:v>
                </c:pt>
                <c:pt idx="6">
                  <c:v>7.2358292584340482</c:v>
                </c:pt>
                <c:pt idx="7">
                  <c:v>8.5900451924891055</c:v>
                </c:pt>
                <c:pt idx="8">
                  <c:v>4.2629881782455854</c:v>
                </c:pt>
                <c:pt idx="9">
                  <c:v>7.4156147966726502</c:v>
                </c:pt>
                <c:pt idx="10">
                  <c:v>6.9809223996757872</c:v>
                </c:pt>
                <c:pt idx="11">
                  <c:v>10.552907056298844</c:v>
                </c:pt>
                <c:pt idx="12">
                  <c:v>7.8141767107329594</c:v>
                </c:pt>
                <c:pt idx="13">
                  <c:v>8.2537592445315031</c:v>
                </c:pt>
                <c:pt idx="14">
                  <c:v>9.0194450957641443</c:v>
                </c:pt>
                <c:pt idx="15">
                  <c:v>10.045648034599623</c:v>
                </c:pt>
                <c:pt idx="16">
                  <c:v>11.494875398694361</c:v>
                </c:pt>
                <c:pt idx="17">
                  <c:v>8.5519839583097514</c:v>
                </c:pt>
                <c:pt idx="18">
                  <c:v>11.274306343967753</c:v>
                </c:pt>
                <c:pt idx="19">
                  <c:v>10.302344414389195</c:v>
                </c:pt>
                <c:pt idx="20">
                  <c:v>10.274728723516681</c:v>
                </c:pt>
                <c:pt idx="21">
                  <c:v>9.7233950170479968</c:v>
                </c:pt>
                <c:pt idx="22">
                  <c:v>13.601899179795735</c:v>
                </c:pt>
                <c:pt idx="23">
                  <c:v>10.884824885590014</c:v>
                </c:pt>
                <c:pt idx="24">
                  <c:v>9.9355243576705288</c:v>
                </c:pt>
                <c:pt idx="25">
                  <c:v>18.838693194222518</c:v>
                </c:pt>
                <c:pt idx="26">
                  <c:v>15.898212656123032</c:v>
                </c:pt>
                <c:pt idx="27">
                  <c:v>16.287592028490536</c:v>
                </c:pt>
                <c:pt idx="28">
                  <c:v>17.552848008449232</c:v>
                </c:pt>
                <c:pt idx="29">
                  <c:v>13.693155167345774</c:v>
                </c:pt>
                <c:pt idx="30">
                  <c:v>10.311454717076597</c:v>
                </c:pt>
                <c:pt idx="31">
                  <c:v>14.44948313226622</c:v>
                </c:pt>
                <c:pt idx="32">
                  <c:v>17.995226807403817</c:v>
                </c:pt>
                <c:pt idx="33">
                  <c:v>18.85569995345347</c:v>
                </c:pt>
                <c:pt idx="34">
                  <c:v>22.487926192950557</c:v>
                </c:pt>
                <c:pt idx="35">
                  <c:v>17.642948782370734</c:v>
                </c:pt>
                <c:pt idx="36">
                  <c:v>21.549371339773693</c:v>
                </c:pt>
                <c:pt idx="37">
                  <c:v>26.115547045063295</c:v>
                </c:pt>
                <c:pt idx="38">
                  <c:v>21.815201509060973</c:v>
                </c:pt>
                <c:pt idx="39">
                  <c:v>24.543300742745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27-4BCC-9258-E039B69495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smooth val="0"/>
        <c:axId val="508182424"/>
        <c:axId val="508191048"/>
      </c:lineChart>
      <c:catAx>
        <c:axId val="5081824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MILES</a:t>
                </a:r>
                <a:r>
                  <a:rPr lang="en-US" baseline="0"/>
                  <a:t> (Ribu)/Tahun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91048"/>
        <c:crosses val="autoZero"/>
        <c:auto val="1"/>
        <c:lblAlgn val="ctr"/>
        <c:lblOffset val="100"/>
        <c:noMultiLvlLbl val="0"/>
      </c:catAx>
      <c:valAx>
        <c:axId val="508191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perating</a:t>
                </a:r>
                <a:r>
                  <a:rPr lang="en-US" baseline="0"/>
                  <a:t> Cost </a:t>
                </a:r>
                <a:r>
                  <a:rPr lang="en-US"/>
                  <a:t>(Rp</a:t>
                </a:r>
                <a:r>
                  <a:rPr lang="en-US" baseline="0"/>
                  <a:t> .Milyar/Tahun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-&quot;Rp&quot;* #,##0.0_-;\-&quot;Rp&quot;* #,##0.0_-;_-&quot;Rp&quot;* &quot;-&quot;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824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8082711672807218E-2"/>
          <c:y val="8.1058907648496381E-2"/>
          <c:w val="0.94158222411162185"/>
          <c:h val="0.80808694417240412"/>
        </c:manualLayout>
      </c:layout>
      <c:lineChart>
        <c:grouping val="percentStacked"/>
        <c:varyColors val="0"/>
        <c:ser>
          <c:idx val="0"/>
          <c:order val="0"/>
          <c:tx>
            <c:strRef>
              <c:f>'DATA DRAFT'!$C$3</c:f>
              <c:strCache>
                <c:ptCount val="1"/>
                <c:pt idx="0">
                  <c:v>BC SRA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DATA DRAFT'!$F$2:$AR$2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'DATA DRAFT'!$F$3:$AR$3</c:f>
              <c:numCache>
                <c:formatCode>General</c:formatCode>
                <c:ptCount val="39"/>
                <c:pt idx="0">
                  <c:v>500</c:v>
                </c:pt>
                <c:pt idx="1">
                  <c:v>500</c:v>
                </c:pt>
                <c:pt idx="2">
                  <c:v>500</c:v>
                </c:pt>
                <c:pt idx="3">
                  <c:v>500</c:v>
                </c:pt>
                <c:pt idx="4">
                  <c:v>500</c:v>
                </c:pt>
                <c:pt idx="5">
                  <c:v>500</c:v>
                </c:pt>
                <c:pt idx="6">
                  <c:v>500</c:v>
                </c:pt>
                <c:pt idx="7">
                  <c:v>500</c:v>
                </c:pt>
                <c:pt idx="8">
                  <c:v>500</c:v>
                </c:pt>
                <c:pt idx="9">
                  <c:v>500</c:v>
                </c:pt>
                <c:pt idx="10">
                  <c:v>500</c:v>
                </c:pt>
                <c:pt idx="11">
                  <c:v>500</c:v>
                </c:pt>
                <c:pt idx="12">
                  <c:v>500</c:v>
                </c:pt>
                <c:pt idx="13">
                  <c:v>500</c:v>
                </c:pt>
                <c:pt idx="14">
                  <c:v>500</c:v>
                </c:pt>
                <c:pt idx="15">
                  <c:v>500</c:v>
                </c:pt>
                <c:pt idx="16">
                  <c:v>500</c:v>
                </c:pt>
                <c:pt idx="17">
                  <c:v>500</c:v>
                </c:pt>
                <c:pt idx="18">
                  <c:v>500</c:v>
                </c:pt>
                <c:pt idx="19">
                  <c:v>500</c:v>
                </c:pt>
                <c:pt idx="20">
                  <c:v>500</c:v>
                </c:pt>
                <c:pt idx="21">
                  <c:v>500</c:v>
                </c:pt>
                <c:pt idx="22">
                  <c:v>500</c:v>
                </c:pt>
                <c:pt idx="23">
                  <c:v>500</c:v>
                </c:pt>
                <c:pt idx="24">
                  <c:v>500</c:v>
                </c:pt>
                <c:pt idx="25">
                  <c:v>500</c:v>
                </c:pt>
                <c:pt idx="26">
                  <c:v>500</c:v>
                </c:pt>
                <c:pt idx="27">
                  <c:v>500</c:v>
                </c:pt>
                <c:pt idx="28">
                  <c:v>500</c:v>
                </c:pt>
                <c:pt idx="29">
                  <c:v>500</c:v>
                </c:pt>
                <c:pt idx="30">
                  <c:v>500</c:v>
                </c:pt>
                <c:pt idx="31">
                  <c:v>500</c:v>
                </c:pt>
                <c:pt idx="32">
                  <c:v>500</c:v>
                </c:pt>
                <c:pt idx="33">
                  <c:v>500</c:v>
                </c:pt>
                <c:pt idx="34">
                  <c:v>500</c:v>
                </c:pt>
                <c:pt idx="35">
                  <c:v>500</c:v>
                </c:pt>
                <c:pt idx="36">
                  <c:v>500</c:v>
                </c:pt>
                <c:pt idx="37">
                  <c:v>500</c:v>
                </c:pt>
                <c:pt idx="38">
                  <c:v>50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27-73C5-4A55-B16C-16EA383AC464}"/>
            </c:ext>
          </c:extLst>
        </c:ser>
        <c:ser>
          <c:idx val="1"/>
          <c:order val="1"/>
          <c:tx>
            <c:strRef>
              <c:f>'DATA DRAFT'!$C$4</c:f>
              <c:strCache>
                <c:ptCount val="1"/>
                <c:pt idx="0">
                  <c:v>PFA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DATA DRAFT'!$F$2:$AR$2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Lit>
              <c:formatCode>General</c:formatCode>
              <c:ptCount val="1"/>
              <c:pt idx="0">
                <c:v>1</c:v>
              </c:pt>
            </c:numLit>
          </c:val>
          <c:smooth val="1"/>
          <c:extLst>
            <c:ext xmlns:c16="http://schemas.microsoft.com/office/drawing/2014/chart" uri="{C3380CC4-5D6E-409C-BE32-E72D297353CC}">
              <c16:uniqueId val="{00000028-73C5-4A55-B16C-16EA383AC464}"/>
            </c:ext>
          </c:extLst>
        </c:ser>
        <c:ser>
          <c:idx val="2"/>
          <c:order val="2"/>
          <c:tx>
            <c:strRef>
              <c:f>'DATA DRAFT'!$C$5</c:f>
              <c:strCache>
                <c:ptCount val="1"/>
                <c:pt idx="0">
                  <c:v>PBE</c:v>
                </c:pt>
              </c:strCache>
            </c:strRef>
          </c:tx>
          <c:spPr>
            <a:ln w="34925" cap="rnd">
              <a:solidFill>
                <a:schemeClr val="accent3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DATA DRAFT'!$F$2:$AR$2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'DATA DRAFT'!$E$5:$AR$5</c:f>
              <c:numCache>
                <c:formatCode>General</c:formatCode>
                <c:ptCount val="40"/>
                <c:pt idx="0">
                  <c:v>5700</c:v>
                </c:pt>
                <c:pt idx="1">
                  <c:v>5700</c:v>
                </c:pt>
                <c:pt idx="2">
                  <c:v>5700</c:v>
                </c:pt>
                <c:pt idx="3">
                  <c:v>5700</c:v>
                </c:pt>
                <c:pt idx="4">
                  <c:v>5700</c:v>
                </c:pt>
                <c:pt idx="5">
                  <c:v>5700</c:v>
                </c:pt>
                <c:pt idx="6">
                  <c:v>5700</c:v>
                </c:pt>
                <c:pt idx="7">
                  <c:v>5700</c:v>
                </c:pt>
                <c:pt idx="8">
                  <c:v>5700</c:v>
                </c:pt>
                <c:pt idx="9">
                  <c:v>5700</c:v>
                </c:pt>
                <c:pt idx="10">
                  <c:v>5700</c:v>
                </c:pt>
                <c:pt idx="11">
                  <c:v>5700</c:v>
                </c:pt>
                <c:pt idx="12">
                  <c:v>5700</c:v>
                </c:pt>
                <c:pt idx="13">
                  <c:v>5700</c:v>
                </c:pt>
                <c:pt idx="14">
                  <c:v>5700</c:v>
                </c:pt>
                <c:pt idx="15">
                  <c:v>5700</c:v>
                </c:pt>
                <c:pt idx="16">
                  <c:v>5700</c:v>
                </c:pt>
                <c:pt idx="17">
                  <c:v>5700</c:v>
                </c:pt>
                <c:pt idx="18">
                  <c:v>5700</c:v>
                </c:pt>
                <c:pt idx="19">
                  <c:v>5700</c:v>
                </c:pt>
                <c:pt idx="20">
                  <c:v>5700</c:v>
                </c:pt>
                <c:pt idx="21">
                  <c:v>5700</c:v>
                </c:pt>
                <c:pt idx="22">
                  <c:v>5700</c:v>
                </c:pt>
                <c:pt idx="23">
                  <c:v>5700</c:v>
                </c:pt>
                <c:pt idx="24">
                  <c:v>5700</c:v>
                </c:pt>
                <c:pt idx="25">
                  <c:v>5700</c:v>
                </c:pt>
                <c:pt idx="26">
                  <c:v>5700</c:v>
                </c:pt>
                <c:pt idx="27">
                  <c:v>5700</c:v>
                </c:pt>
                <c:pt idx="28">
                  <c:v>5700</c:v>
                </c:pt>
                <c:pt idx="29">
                  <c:v>5700</c:v>
                </c:pt>
                <c:pt idx="30">
                  <c:v>5700</c:v>
                </c:pt>
                <c:pt idx="31">
                  <c:v>5700</c:v>
                </c:pt>
                <c:pt idx="32">
                  <c:v>5700</c:v>
                </c:pt>
                <c:pt idx="33">
                  <c:v>5700</c:v>
                </c:pt>
                <c:pt idx="34">
                  <c:v>5700</c:v>
                </c:pt>
                <c:pt idx="35">
                  <c:v>5700</c:v>
                </c:pt>
                <c:pt idx="36">
                  <c:v>5700</c:v>
                </c:pt>
                <c:pt idx="37">
                  <c:v>5700</c:v>
                </c:pt>
                <c:pt idx="38">
                  <c:v>5700</c:v>
                </c:pt>
                <c:pt idx="39">
                  <c:v>570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29-73C5-4A55-B16C-16EA383AC464}"/>
            </c:ext>
          </c:extLst>
        </c:ser>
        <c:ser>
          <c:idx val="3"/>
          <c:order val="3"/>
          <c:tx>
            <c:strRef>
              <c:f>'DATA DRAFT'!$C$6</c:f>
              <c:strCache>
                <c:ptCount val="1"/>
                <c:pt idx="0">
                  <c:v>PRI</c:v>
                </c:pt>
              </c:strCache>
            </c:strRef>
          </c:tx>
          <c:spPr>
            <a:ln w="34925" cap="rnd">
              <a:solidFill>
                <a:schemeClr val="accent4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DATA DRAFT'!$F$2:$AR$2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'DATA DRAFT'!$E$6:$AR$6</c:f>
              <c:numCache>
                <c:formatCode>General</c:formatCode>
                <c:ptCount val="40"/>
                <c:pt idx="0">
                  <c:v>3550</c:v>
                </c:pt>
                <c:pt idx="1">
                  <c:v>3550</c:v>
                </c:pt>
                <c:pt idx="2">
                  <c:v>3550</c:v>
                </c:pt>
                <c:pt idx="3">
                  <c:v>3550</c:v>
                </c:pt>
                <c:pt idx="4">
                  <c:v>3550</c:v>
                </c:pt>
                <c:pt idx="5">
                  <c:v>3550</c:v>
                </c:pt>
                <c:pt idx="6">
                  <c:v>3550</c:v>
                </c:pt>
                <c:pt idx="7">
                  <c:v>3550</c:v>
                </c:pt>
                <c:pt idx="8">
                  <c:v>3550</c:v>
                </c:pt>
                <c:pt idx="9">
                  <c:v>3550</c:v>
                </c:pt>
                <c:pt idx="10">
                  <c:v>3550</c:v>
                </c:pt>
                <c:pt idx="11">
                  <c:v>3550</c:v>
                </c:pt>
                <c:pt idx="12">
                  <c:v>3550</c:v>
                </c:pt>
                <c:pt idx="13">
                  <c:v>3550</c:v>
                </c:pt>
                <c:pt idx="14">
                  <c:v>3550</c:v>
                </c:pt>
                <c:pt idx="15">
                  <c:v>3550</c:v>
                </c:pt>
                <c:pt idx="16">
                  <c:v>3550</c:v>
                </c:pt>
                <c:pt idx="17">
                  <c:v>3550</c:v>
                </c:pt>
                <c:pt idx="18">
                  <c:v>3550</c:v>
                </c:pt>
                <c:pt idx="19">
                  <c:v>3450</c:v>
                </c:pt>
                <c:pt idx="20">
                  <c:v>3550</c:v>
                </c:pt>
                <c:pt idx="21">
                  <c:v>3550</c:v>
                </c:pt>
                <c:pt idx="22">
                  <c:v>3550</c:v>
                </c:pt>
                <c:pt idx="23">
                  <c:v>3550</c:v>
                </c:pt>
                <c:pt idx="24">
                  <c:v>3550</c:v>
                </c:pt>
                <c:pt idx="25">
                  <c:v>3550</c:v>
                </c:pt>
                <c:pt idx="26">
                  <c:v>3550</c:v>
                </c:pt>
                <c:pt idx="27">
                  <c:v>3550</c:v>
                </c:pt>
                <c:pt idx="28">
                  <c:v>3550</c:v>
                </c:pt>
                <c:pt idx="29">
                  <c:v>3550</c:v>
                </c:pt>
                <c:pt idx="30">
                  <c:v>3550</c:v>
                </c:pt>
                <c:pt idx="31">
                  <c:v>3550</c:v>
                </c:pt>
                <c:pt idx="32">
                  <c:v>3550</c:v>
                </c:pt>
                <c:pt idx="33">
                  <c:v>3550</c:v>
                </c:pt>
                <c:pt idx="34">
                  <c:v>3550</c:v>
                </c:pt>
                <c:pt idx="35">
                  <c:v>3550</c:v>
                </c:pt>
                <c:pt idx="36">
                  <c:v>3550</c:v>
                </c:pt>
                <c:pt idx="37">
                  <c:v>3550</c:v>
                </c:pt>
                <c:pt idx="38">
                  <c:v>3550</c:v>
                </c:pt>
                <c:pt idx="39">
                  <c:v>355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2A-73C5-4A55-B16C-16EA383AC464}"/>
            </c:ext>
          </c:extLst>
        </c:ser>
        <c:ser>
          <c:idx val="4"/>
          <c:order val="4"/>
          <c:tx>
            <c:strRef>
              <c:f>'DATA DRAFT'!$C$7</c:f>
              <c:strCache>
                <c:ptCount val="1"/>
                <c:pt idx="0">
                  <c:v>MAN</c:v>
                </c:pt>
              </c:strCache>
            </c:strRef>
          </c:tx>
          <c:spPr>
            <a:ln w="34925" cap="rnd">
              <a:solidFill>
                <a:schemeClr val="accent5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DATA DRAFT'!$F$2:$AR$2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'DATA DRAFT'!$E$7:$AR$7</c:f>
              <c:numCache>
                <c:formatCode>General</c:formatCode>
                <c:ptCount val="40"/>
                <c:pt idx="0">
                  <c:v>3200</c:v>
                </c:pt>
                <c:pt idx="1">
                  <c:v>3200</c:v>
                </c:pt>
                <c:pt idx="2">
                  <c:v>3200</c:v>
                </c:pt>
                <c:pt idx="3">
                  <c:v>3200</c:v>
                </c:pt>
                <c:pt idx="4">
                  <c:v>3200</c:v>
                </c:pt>
                <c:pt idx="5">
                  <c:v>3200</c:v>
                </c:pt>
                <c:pt idx="6">
                  <c:v>3200</c:v>
                </c:pt>
                <c:pt idx="7">
                  <c:v>3200</c:v>
                </c:pt>
                <c:pt idx="8">
                  <c:v>3200</c:v>
                </c:pt>
                <c:pt idx="9">
                  <c:v>3200</c:v>
                </c:pt>
                <c:pt idx="10">
                  <c:v>3200</c:v>
                </c:pt>
                <c:pt idx="11">
                  <c:v>3200</c:v>
                </c:pt>
                <c:pt idx="12">
                  <c:v>3200</c:v>
                </c:pt>
                <c:pt idx="13">
                  <c:v>3200</c:v>
                </c:pt>
                <c:pt idx="14">
                  <c:v>3200</c:v>
                </c:pt>
                <c:pt idx="15">
                  <c:v>3200</c:v>
                </c:pt>
                <c:pt idx="16">
                  <c:v>3200</c:v>
                </c:pt>
                <c:pt idx="17">
                  <c:v>3200</c:v>
                </c:pt>
                <c:pt idx="18">
                  <c:v>3200</c:v>
                </c:pt>
                <c:pt idx="19">
                  <c:v>2550</c:v>
                </c:pt>
                <c:pt idx="20">
                  <c:v>2950</c:v>
                </c:pt>
                <c:pt idx="21">
                  <c:v>2650</c:v>
                </c:pt>
                <c:pt idx="22">
                  <c:v>2950</c:v>
                </c:pt>
                <c:pt idx="23">
                  <c:v>3200</c:v>
                </c:pt>
                <c:pt idx="24">
                  <c:v>3200</c:v>
                </c:pt>
                <c:pt idx="25">
                  <c:v>3200</c:v>
                </c:pt>
                <c:pt idx="26">
                  <c:v>3200</c:v>
                </c:pt>
                <c:pt idx="27">
                  <c:v>3200</c:v>
                </c:pt>
                <c:pt idx="28">
                  <c:v>3200</c:v>
                </c:pt>
                <c:pt idx="29">
                  <c:v>3200</c:v>
                </c:pt>
                <c:pt idx="30">
                  <c:v>3200</c:v>
                </c:pt>
                <c:pt idx="31">
                  <c:v>3200</c:v>
                </c:pt>
                <c:pt idx="32">
                  <c:v>3200</c:v>
                </c:pt>
                <c:pt idx="33">
                  <c:v>3200</c:v>
                </c:pt>
                <c:pt idx="34">
                  <c:v>3200</c:v>
                </c:pt>
                <c:pt idx="35">
                  <c:v>3200</c:v>
                </c:pt>
                <c:pt idx="36">
                  <c:v>3200</c:v>
                </c:pt>
                <c:pt idx="37">
                  <c:v>3200</c:v>
                </c:pt>
                <c:pt idx="38">
                  <c:v>3200</c:v>
                </c:pt>
                <c:pt idx="39">
                  <c:v>320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2B-73C5-4A55-B16C-16EA383AC464}"/>
            </c:ext>
          </c:extLst>
        </c:ser>
        <c:ser>
          <c:idx val="5"/>
          <c:order val="5"/>
          <c:tx>
            <c:strRef>
              <c:f>'DATA DRAFT'!$C$8</c:f>
              <c:strCache>
                <c:ptCount val="1"/>
                <c:pt idx="0">
                  <c:v>HAN</c:v>
                </c:pt>
              </c:strCache>
            </c:strRef>
          </c:tx>
          <c:spPr>
            <a:ln w="34925" cap="rnd">
              <a:solidFill>
                <a:schemeClr val="accent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DATA DRAFT'!$F$2:$AR$2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'DATA DRAFT'!$E$8:$AR$8</c:f>
              <c:numCache>
                <c:formatCode>General</c:formatCode>
                <c:ptCount val="40"/>
                <c:pt idx="0">
                  <c:v>9760</c:v>
                </c:pt>
                <c:pt idx="1">
                  <c:v>9760</c:v>
                </c:pt>
                <c:pt idx="2">
                  <c:v>9760</c:v>
                </c:pt>
                <c:pt idx="3">
                  <c:v>9760</c:v>
                </c:pt>
                <c:pt idx="4">
                  <c:v>9760</c:v>
                </c:pt>
                <c:pt idx="5">
                  <c:v>9760</c:v>
                </c:pt>
                <c:pt idx="6">
                  <c:v>9760</c:v>
                </c:pt>
                <c:pt idx="7">
                  <c:v>9760</c:v>
                </c:pt>
                <c:pt idx="8">
                  <c:v>9760</c:v>
                </c:pt>
                <c:pt idx="9">
                  <c:v>9760</c:v>
                </c:pt>
                <c:pt idx="10">
                  <c:v>9760</c:v>
                </c:pt>
                <c:pt idx="11">
                  <c:v>9760</c:v>
                </c:pt>
                <c:pt idx="12">
                  <c:v>9760</c:v>
                </c:pt>
                <c:pt idx="13">
                  <c:v>9760</c:v>
                </c:pt>
                <c:pt idx="14">
                  <c:v>9760</c:v>
                </c:pt>
                <c:pt idx="15">
                  <c:v>9760</c:v>
                </c:pt>
                <c:pt idx="16">
                  <c:v>8050</c:v>
                </c:pt>
                <c:pt idx="17">
                  <c:v>5600</c:v>
                </c:pt>
                <c:pt idx="18">
                  <c:v>6650</c:v>
                </c:pt>
                <c:pt idx="20">
                  <c:v>8250</c:v>
                </c:pt>
                <c:pt idx="22">
                  <c:v>7400</c:v>
                </c:pt>
                <c:pt idx="23">
                  <c:v>9760</c:v>
                </c:pt>
                <c:pt idx="24">
                  <c:v>9760</c:v>
                </c:pt>
                <c:pt idx="25">
                  <c:v>9760</c:v>
                </c:pt>
                <c:pt idx="26">
                  <c:v>9760</c:v>
                </c:pt>
                <c:pt idx="27">
                  <c:v>9760</c:v>
                </c:pt>
                <c:pt idx="28">
                  <c:v>9760</c:v>
                </c:pt>
                <c:pt idx="29">
                  <c:v>9760</c:v>
                </c:pt>
                <c:pt idx="30">
                  <c:v>9760</c:v>
                </c:pt>
                <c:pt idx="31">
                  <c:v>9760</c:v>
                </c:pt>
                <c:pt idx="32">
                  <c:v>9760</c:v>
                </c:pt>
                <c:pt idx="33">
                  <c:v>9760</c:v>
                </c:pt>
                <c:pt idx="34">
                  <c:v>9760</c:v>
                </c:pt>
                <c:pt idx="35">
                  <c:v>9760</c:v>
                </c:pt>
                <c:pt idx="36">
                  <c:v>9760</c:v>
                </c:pt>
                <c:pt idx="37">
                  <c:v>9760</c:v>
                </c:pt>
                <c:pt idx="38">
                  <c:v>9760</c:v>
                </c:pt>
                <c:pt idx="39">
                  <c:v>976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2C-73C5-4A55-B16C-16EA383AC464}"/>
            </c:ext>
          </c:extLst>
        </c:ser>
        <c:ser>
          <c:idx val="6"/>
          <c:order val="6"/>
          <c:tx>
            <c:strRef>
              <c:f>'DATA DRAFT'!$C$53</c:f>
              <c:strCache>
                <c:ptCount val="1"/>
                <c:pt idx="0">
                  <c:v>LUZ</c:v>
                </c:pt>
              </c:strCache>
            </c:strRef>
          </c:tx>
          <c:spPr>
            <a:ln w="34925" cap="rnd">
              <a:solidFill>
                <a:schemeClr val="accent1">
                  <a:lumMod val="60000"/>
                </a:schemeClr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DATA DRAFT'!$F$2:$AR$2</c:f>
              <c:strCache>
                <c:ptCount val="39"/>
                <c:pt idx="0">
                  <c:v>PADANG</c:v>
                </c:pt>
                <c:pt idx="1">
                  <c:v>KENDARI</c:v>
                </c:pt>
                <c:pt idx="2">
                  <c:v>AMBON</c:v>
                </c:pt>
                <c:pt idx="3">
                  <c:v>BELAWAN</c:v>
                </c:pt>
                <c:pt idx="4">
                  <c:v>MANOKWARI</c:v>
                </c:pt>
                <c:pt idx="5">
                  <c:v>NABIRE</c:v>
                </c:pt>
                <c:pt idx="6">
                  <c:v>SERUI</c:v>
                </c:pt>
                <c:pt idx="7">
                  <c:v>TARAKAN</c:v>
                </c:pt>
                <c:pt idx="8">
                  <c:v>TERNATE</c:v>
                </c:pt>
                <c:pt idx="9">
                  <c:v>BALIKPAPAN</c:v>
                </c:pt>
                <c:pt idx="10">
                  <c:v>BATAM</c:v>
                </c:pt>
                <c:pt idx="11">
                  <c:v>BAU-BAU</c:v>
                </c:pt>
                <c:pt idx="12">
                  <c:v>BITUNG</c:v>
                </c:pt>
                <c:pt idx="13">
                  <c:v>BIAK</c:v>
                </c:pt>
                <c:pt idx="14">
                  <c:v>TIMIKA</c:v>
                </c:pt>
                <c:pt idx="15">
                  <c:v>FAK-FAK</c:v>
                </c:pt>
                <c:pt idx="16">
                  <c:v>BANJARMASIN</c:v>
                </c:pt>
                <c:pt idx="17">
                  <c:v>KAIMANA</c:v>
                </c:pt>
                <c:pt idx="18">
                  <c:v>BINTUNI</c:v>
                </c:pt>
                <c:pt idx="19">
                  <c:v>PONTIANAK</c:v>
                </c:pt>
                <c:pt idx="20">
                  <c:v>BERAU</c:v>
                </c:pt>
                <c:pt idx="21">
                  <c:v>SAMPIT</c:v>
                </c:pt>
                <c:pt idx="22">
                  <c:v>MERAUKE</c:v>
                </c:pt>
                <c:pt idx="23">
                  <c:v>PEKANBARU</c:v>
                </c:pt>
                <c:pt idx="24">
                  <c:v>SAMARINDA</c:v>
                </c:pt>
                <c:pt idx="25">
                  <c:v>BATULICIN</c:v>
                </c:pt>
                <c:pt idx="26">
                  <c:v>BENGKULU</c:v>
                </c:pt>
                <c:pt idx="27">
                  <c:v>NUNUKAN</c:v>
                </c:pt>
                <c:pt idx="28">
                  <c:v>PALEMBANG</c:v>
                </c:pt>
                <c:pt idx="29">
                  <c:v>JAKARTA</c:v>
                </c:pt>
                <c:pt idx="30">
                  <c:v>JAYAPURA</c:v>
                </c:pt>
                <c:pt idx="31">
                  <c:v>MAKASSAR</c:v>
                </c:pt>
                <c:pt idx="32">
                  <c:v>SORONG</c:v>
                </c:pt>
                <c:pt idx="33">
                  <c:v>PALU</c:v>
                </c:pt>
                <c:pt idx="34">
                  <c:v>TUAL</c:v>
                </c:pt>
                <c:pt idx="35">
                  <c:v>SURABAYA</c:v>
                </c:pt>
                <c:pt idx="36">
                  <c:v>GORONTALO</c:v>
                </c:pt>
                <c:pt idx="37">
                  <c:v>DUMAI</c:v>
                </c:pt>
                <c:pt idx="38">
                  <c:v>ACEH</c:v>
                </c:pt>
              </c:strCache>
            </c:strRef>
          </c:cat>
          <c:val>
            <c:numRef>
              <c:f>'DATA DRAFT'!$E$53:$AR$53</c:f>
              <c:numCache>
                <c:formatCode>General</c:formatCode>
                <c:ptCount val="40"/>
                <c:pt idx="0">
                  <c:v>11500</c:v>
                </c:pt>
                <c:pt idx="1">
                  <c:v>9900</c:v>
                </c:pt>
                <c:pt idx="2">
                  <c:v>11500</c:v>
                </c:pt>
                <c:pt idx="3">
                  <c:v>11500</c:v>
                </c:pt>
                <c:pt idx="4">
                  <c:v>11500</c:v>
                </c:pt>
                <c:pt idx="5">
                  <c:v>11500</c:v>
                </c:pt>
                <c:pt idx="6">
                  <c:v>11500</c:v>
                </c:pt>
                <c:pt idx="7">
                  <c:v>11500</c:v>
                </c:pt>
                <c:pt idx="8">
                  <c:v>9900</c:v>
                </c:pt>
                <c:pt idx="9">
                  <c:v>7120</c:v>
                </c:pt>
                <c:pt idx="10">
                  <c:v>11500</c:v>
                </c:pt>
                <c:pt idx="11">
                  <c:v>11500</c:v>
                </c:pt>
                <c:pt idx="12">
                  <c:v>11500</c:v>
                </c:pt>
                <c:pt idx="13">
                  <c:v>11500</c:v>
                </c:pt>
                <c:pt idx="14">
                  <c:v>11500</c:v>
                </c:pt>
                <c:pt idx="15">
                  <c:v>5000</c:v>
                </c:pt>
                <c:pt idx="16">
                  <c:v>6425</c:v>
                </c:pt>
                <c:pt idx="17">
                  <c:v>3850</c:v>
                </c:pt>
                <c:pt idx="18">
                  <c:v>5000</c:v>
                </c:pt>
                <c:pt idx="26">
                  <c:v>4150</c:v>
                </c:pt>
                <c:pt idx="28">
                  <c:v>6150</c:v>
                </c:pt>
                <c:pt idx="30">
                  <c:v>11500</c:v>
                </c:pt>
                <c:pt idx="31">
                  <c:v>11500</c:v>
                </c:pt>
                <c:pt idx="32">
                  <c:v>11500</c:v>
                </c:pt>
                <c:pt idx="33">
                  <c:v>11500</c:v>
                </c:pt>
                <c:pt idx="34">
                  <c:v>11500</c:v>
                </c:pt>
                <c:pt idx="35">
                  <c:v>7775</c:v>
                </c:pt>
                <c:pt idx="36">
                  <c:v>11500</c:v>
                </c:pt>
                <c:pt idx="37">
                  <c:v>10600</c:v>
                </c:pt>
                <c:pt idx="38">
                  <c:v>9900</c:v>
                </c:pt>
                <c:pt idx="39">
                  <c:v>640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2D-73C5-4A55-B16C-16EA383AC464}"/>
            </c:ext>
          </c:extLst>
        </c:ser>
        <c:ser>
          <c:idx val="7"/>
          <c:order val="7"/>
          <c:tx>
            <c:strRef>
              <c:f>'DATA DRAFT'!$C$52</c:f>
              <c:strCache>
                <c:ptCount val="1"/>
                <c:pt idx="0">
                  <c:v>OGO</c:v>
                </c:pt>
              </c:strCache>
            </c:strRef>
          </c:tx>
          <c:spPr>
            <a:ln w="34925" cap="rnd">
              <a:solidFill>
                <a:schemeClr val="accent2">
                  <a:lumMod val="60000"/>
                </a:schemeClr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DATA DRAFT'!$E$52:$AR$52</c:f>
              <c:numCache>
                <c:formatCode>General</c:formatCode>
                <c:ptCount val="40"/>
                <c:pt idx="0">
                  <c:v>14800</c:v>
                </c:pt>
                <c:pt idx="1">
                  <c:v>13700</c:v>
                </c:pt>
                <c:pt idx="2">
                  <c:v>14800</c:v>
                </c:pt>
                <c:pt idx="3">
                  <c:v>14800</c:v>
                </c:pt>
                <c:pt idx="4">
                  <c:v>14800</c:v>
                </c:pt>
                <c:pt idx="5">
                  <c:v>14800</c:v>
                </c:pt>
                <c:pt idx="6">
                  <c:v>14800</c:v>
                </c:pt>
                <c:pt idx="7">
                  <c:v>14800</c:v>
                </c:pt>
                <c:pt idx="8">
                  <c:v>13500</c:v>
                </c:pt>
                <c:pt idx="9">
                  <c:v>10650</c:v>
                </c:pt>
                <c:pt idx="10">
                  <c:v>14800</c:v>
                </c:pt>
                <c:pt idx="11">
                  <c:v>14800</c:v>
                </c:pt>
                <c:pt idx="12">
                  <c:v>14800</c:v>
                </c:pt>
                <c:pt idx="13">
                  <c:v>14800</c:v>
                </c:pt>
                <c:pt idx="14">
                  <c:v>14800</c:v>
                </c:pt>
                <c:pt idx="15">
                  <c:v>8015</c:v>
                </c:pt>
                <c:pt idx="16">
                  <c:v>8820</c:v>
                </c:pt>
                <c:pt idx="17">
                  <c:v>6890</c:v>
                </c:pt>
                <c:pt idx="18">
                  <c:v>8015</c:v>
                </c:pt>
                <c:pt idx="26">
                  <c:v>7175</c:v>
                </c:pt>
                <c:pt idx="28">
                  <c:v>9100</c:v>
                </c:pt>
                <c:pt idx="30">
                  <c:v>14800</c:v>
                </c:pt>
                <c:pt idx="31">
                  <c:v>14800</c:v>
                </c:pt>
                <c:pt idx="32">
                  <c:v>14800</c:v>
                </c:pt>
                <c:pt idx="33">
                  <c:v>14800</c:v>
                </c:pt>
                <c:pt idx="34">
                  <c:v>14800</c:v>
                </c:pt>
                <c:pt idx="35">
                  <c:v>14800</c:v>
                </c:pt>
                <c:pt idx="36">
                  <c:v>14800</c:v>
                </c:pt>
                <c:pt idx="37">
                  <c:v>14800</c:v>
                </c:pt>
                <c:pt idx="38">
                  <c:v>13500</c:v>
                </c:pt>
                <c:pt idx="39">
                  <c:v>99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F0-4FF1-8F19-3EDEA4A191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12451904"/>
        <c:axId val="512456608"/>
      </c:lineChart>
      <c:catAx>
        <c:axId val="512451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2456608"/>
        <c:crosses val="autoZero"/>
        <c:auto val="1"/>
        <c:lblAlgn val="ctr"/>
        <c:lblOffset val="100"/>
        <c:noMultiLvlLbl val="0"/>
      </c:catAx>
      <c:valAx>
        <c:axId val="512456608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24519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BUAT LP'!$BY$3</c:f>
              <c:strCache>
                <c:ptCount val="1"/>
                <c:pt idx="0">
                  <c:v>PETIKEMA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'BUAT LP'!$BV$4:$BV$43</c:f>
              <c:numCache>
                <c:formatCode>General</c:formatCode>
                <c:ptCount val="40"/>
                <c:pt idx="0">
                  <c:v>2500</c:v>
                </c:pt>
                <c:pt idx="1">
                  <c:v>3750</c:v>
                </c:pt>
                <c:pt idx="2">
                  <c:v>5000</c:v>
                </c:pt>
                <c:pt idx="3">
                  <c:v>5000</c:v>
                </c:pt>
                <c:pt idx="4">
                  <c:v>6250</c:v>
                </c:pt>
                <c:pt idx="5">
                  <c:v>7500</c:v>
                </c:pt>
                <c:pt idx="6">
                  <c:v>7500</c:v>
                </c:pt>
                <c:pt idx="7">
                  <c:v>7500</c:v>
                </c:pt>
                <c:pt idx="8">
                  <c:v>10000</c:v>
                </c:pt>
                <c:pt idx="9">
                  <c:v>10000</c:v>
                </c:pt>
                <c:pt idx="10">
                  <c:v>11250</c:v>
                </c:pt>
                <c:pt idx="11">
                  <c:v>12500</c:v>
                </c:pt>
                <c:pt idx="12">
                  <c:v>12500</c:v>
                </c:pt>
                <c:pt idx="13">
                  <c:v>15000</c:v>
                </c:pt>
                <c:pt idx="14">
                  <c:v>15000</c:v>
                </c:pt>
                <c:pt idx="15">
                  <c:v>15000</c:v>
                </c:pt>
                <c:pt idx="16">
                  <c:v>15000</c:v>
                </c:pt>
                <c:pt idx="17">
                  <c:v>17500</c:v>
                </c:pt>
                <c:pt idx="18">
                  <c:v>18750</c:v>
                </c:pt>
                <c:pt idx="19">
                  <c:v>18750</c:v>
                </c:pt>
                <c:pt idx="20">
                  <c:v>20000</c:v>
                </c:pt>
                <c:pt idx="21">
                  <c:v>20000</c:v>
                </c:pt>
                <c:pt idx="22">
                  <c:v>22500</c:v>
                </c:pt>
                <c:pt idx="23">
                  <c:v>22500</c:v>
                </c:pt>
                <c:pt idx="24">
                  <c:v>25000</c:v>
                </c:pt>
                <c:pt idx="25">
                  <c:v>25000</c:v>
                </c:pt>
                <c:pt idx="26">
                  <c:v>26250</c:v>
                </c:pt>
                <c:pt idx="27">
                  <c:v>30000</c:v>
                </c:pt>
                <c:pt idx="28">
                  <c:v>30000</c:v>
                </c:pt>
                <c:pt idx="29">
                  <c:v>30000</c:v>
                </c:pt>
                <c:pt idx="30">
                  <c:v>31250</c:v>
                </c:pt>
                <c:pt idx="31">
                  <c:v>35000</c:v>
                </c:pt>
                <c:pt idx="32">
                  <c:v>37500</c:v>
                </c:pt>
                <c:pt idx="33">
                  <c:v>37500</c:v>
                </c:pt>
                <c:pt idx="34">
                  <c:v>40000</c:v>
                </c:pt>
                <c:pt idx="35">
                  <c:v>43750</c:v>
                </c:pt>
                <c:pt idx="36">
                  <c:v>45000</c:v>
                </c:pt>
                <c:pt idx="37">
                  <c:v>50000</c:v>
                </c:pt>
                <c:pt idx="38">
                  <c:v>52500</c:v>
                </c:pt>
                <c:pt idx="39">
                  <c:v>60000</c:v>
                </c:pt>
              </c:numCache>
            </c:numRef>
          </c:cat>
          <c:val>
            <c:numRef>
              <c:f>'BUAT LP'!$BY$4:$BY$43</c:f>
              <c:numCache>
                <c:formatCode>_-"Rp"* #,##0.0_-;\-"Rp"* #,##0.0_-;_-"Rp"* "-"_-;_-@_-</c:formatCode>
                <c:ptCount val="40"/>
                <c:pt idx="0">
                  <c:v>0.79415793434481041</c:v>
                </c:pt>
                <c:pt idx="1">
                  <c:v>0.96290421950189331</c:v>
                </c:pt>
                <c:pt idx="2">
                  <c:v>1.1348697492913393</c:v>
                </c:pt>
                <c:pt idx="3">
                  <c:v>1.5479481986189989</c:v>
                </c:pt>
                <c:pt idx="4">
                  <c:v>1.9092616616628386</c:v>
                </c:pt>
                <c:pt idx="5">
                  <c:v>1.4309884740806604</c:v>
                </c:pt>
                <c:pt idx="6">
                  <c:v>1.5302112304015627</c:v>
                </c:pt>
                <c:pt idx="7">
                  <c:v>2.7547100918541183</c:v>
                </c:pt>
                <c:pt idx="8">
                  <c:v>1.7999417285118371</c:v>
                </c:pt>
                <c:pt idx="9">
                  <c:v>1.9906024830769946</c:v>
                </c:pt>
                <c:pt idx="10">
                  <c:v>2.3180667298957052</c:v>
                </c:pt>
                <c:pt idx="11">
                  <c:v>2.4546683816771173</c:v>
                </c:pt>
                <c:pt idx="12">
                  <c:v>3.8143041184769464</c:v>
                </c:pt>
                <c:pt idx="13">
                  <c:v>2.8811741121721384</c:v>
                </c:pt>
                <c:pt idx="14">
                  <c:v>2.8447373883401323</c:v>
                </c:pt>
                <c:pt idx="15">
                  <c:v>2.8011623294589003</c:v>
                </c:pt>
                <c:pt idx="16">
                  <c:v>5.4580902975148753</c:v>
                </c:pt>
                <c:pt idx="17">
                  <c:v>3.0144816065502602</c:v>
                </c:pt>
                <c:pt idx="18">
                  <c:v>3.295955545575715</c:v>
                </c:pt>
                <c:pt idx="19">
                  <c:v>3.7626212357733628</c:v>
                </c:pt>
                <c:pt idx="20">
                  <c:v>3.0604003753203126</c:v>
                </c:pt>
                <c:pt idx="21">
                  <c:v>4.2582580766257374</c:v>
                </c:pt>
                <c:pt idx="22">
                  <c:v>3.9839534277391984</c:v>
                </c:pt>
                <c:pt idx="23">
                  <c:v>4.852768118140248</c:v>
                </c:pt>
                <c:pt idx="24">
                  <c:v>5.5464314496795613</c:v>
                </c:pt>
                <c:pt idx="25">
                  <c:v>5.4395673475471407</c:v>
                </c:pt>
                <c:pt idx="26">
                  <c:v>5.4858216103802313</c:v>
                </c:pt>
                <c:pt idx="27">
                  <c:v>4.0742441148638147</c:v>
                </c:pt>
                <c:pt idx="28">
                  <c:v>4.753581513942934</c:v>
                </c:pt>
                <c:pt idx="29">
                  <c:v>5.5709712996418839</c:v>
                </c:pt>
                <c:pt idx="30">
                  <c:v>5.5639901376230139</c:v>
                </c:pt>
                <c:pt idx="31">
                  <c:v>7.3741855607282867</c:v>
                </c:pt>
                <c:pt idx="32">
                  <c:v>6.2126660350223855</c:v>
                </c:pt>
                <c:pt idx="33">
                  <c:v>7.0323854352360149</c:v>
                </c:pt>
                <c:pt idx="34">
                  <c:v>7.3674194108723858</c:v>
                </c:pt>
                <c:pt idx="35">
                  <c:v>6.5953303463548139</c:v>
                </c:pt>
                <c:pt idx="36">
                  <c:v>9.9920425335243195</c:v>
                </c:pt>
                <c:pt idx="37">
                  <c:v>8.4069254387360672</c:v>
                </c:pt>
                <c:pt idx="38">
                  <c:v>10.372581436198336</c:v>
                </c:pt>
                <c:pt idx="39">
                  <c:v>11.6833286612031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728-40C8-B142-35368A64BB09}"/>
            </c:ext>
          </c:extLst>
        </c:ser>
        <c:ser>
          <c:idx val="1"/>
          <c:order val="1"/>
          <c:tx>
            <c:strRef>
              <c:f>'BUAT LP'!$BZ$3</c:f>
              <c:strCache>
                <c:ptCount val="1"/>
                <c:pt idx="0">
                  <c:v>SPC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'BUAT LP'!$BV$4:$BV$43</c:f>
              <c:numCache>
                <c:formatCode>General</c:formatCode>
                <c:ptCount val="40"/>
                <c:pt idx="0">
                  <c:v>2500</c:v>
                </c:pt>
                <c:pt idx="1">
                  <c:v>3750</c:v>
                </c:pt>
                <c:pt idx="2">
                  <c:v>5000</c:v>
                </c:pt>
                <c:pt idx="3">
                  <c:v>5000</c:v>
                </c:pt>
                <c:pt idx="4">
                  <c:v>6250</c:v>
                </c:pt>
                <c:pt idx="5">
                  <c:v>7500</c:v>
                </c:pt>
                <c:pt idx="6">
                  <c:v>7500</c:v>
                </c:pt>
                <c:pt idx="7">
                  <c:v>7500</c:v>
                </c:pt>
                <c:pt idx="8">
                  <c:v>10000</c:v>
                </c:pt>
                <c:pt idx="9">
                  <c:v>10000</c:v>
                </c:pt>
                <c:pt idx="10">
                  <c:v>11250</c:v>
                </c:pt>
                <c:pt idx="11">
                  <c:v>12500</c:v>
                </c:pt>
                <c:pt idx="12">
                  <c:v>12500</c:v>
                </c:pt>
                <c:pt idx="13">
                  <c:v>15000</c:v>
                </c:pt>
                <c:pt idx="14">
                  <c:v>15000</c:v>
                </c:pt>
                <c:pt idx="15">
                  <c:v>15000</c:v>
                </c:pt>
                <c:pt idx="16">
                  <c:v>15000</c:v>
                </c:pt>
                <c:pt idx="17">
                  <c:v>17500</c:v>
                </c:pt>
                <c:pt idx="18">
                  <c:v>18750</c:v>
                </c:pt>
                <c:pt idx="19">
                  <c:v>18750</c:v>
                </c:pt>
                <c:pt idx="20">
                  <c:v>20000</c:v>
                </c:pt>
                <c:pt idx="21">
                  <c:v>20000</c:v>
                </c:pt>
                <c:pt idx="22">
                  <c:v>22500</c:v>
                </c:pt>
                <c:pt idx="23">
                  <c:v>22500</c:v>
                </c:pt>
                <c:pt idx="24">
                  <c:v>25000</c:v>
                </c:pt>
                <c:pt idx="25">
                  <c:v>25000</c:v>
                </c:pt>
                <c:pt idx="26">
                  <c:v>26250</c:v>
                </c:pt>
                <c:pt idx="27">
                  <c:v>30000</c:v>
                </c:pt>
                <c:pt idx="28">
                  <c:v>30000</c:v>
                </c:pt>
                <c:pt idx="29">
                  <c:v>30000</c:v>
                </c:pt>
                <c:pt idx="30">
                  <c:v>31250</c:v>
                </c:pt>
                <c:pt idx="31">
                  <c:v>35000</c:v>
                </c:pt>
                <c:pt idx="32">
                  <c:v>37500</c:v>
                </c:pt>
                <c:pt idx="33">
                  <c:v>37500</c:v>
                </c:pt>
                <c:pt idx="34">
                  <c:v>40000</c:v>
                </c:pt>
                <c:pt idx="35">
                  <c:v>43750</c:v>
                </c:pt>
                <c:pt idx="36">
                  <c:v>45000</c:v>
                </c:pt>
                <c:pt idx="37">
                  <c:v>50000</c:v>
                </c:pt>
                <c:pt idx="38">
                  <c:v>52500</c:v>
                </c:pt>
                <c:pt idx="39">
                  <c:v>60000</c:v>
                </c:pt>
              </c:numCache>
            </c:numRef>
          </c:cat>
          <c:val>
            <c:numRef>
              <c:f>'BUAT LP'!$BZ$4:$BZ$43</c:f>
              <c:numCache>
                <c:formatCode>_-"Rp"* #,##0.0_-;\-"Rp"* #,##0.0_-;_-"Rp"* "-"_-;_-@_-</c:formatCode>
                <c:ptCount val="40"/>
                <c:pt idx="0">
                  <c:v>0.61193035823282704</c:v>
                </c:pt>
                <c:pt idx="1">
                  <c:v>0.96926773258411958</c:v>
                </c:pt>
                <c:pt idx="2">
                  <c:v>0.96698112496082134</c:v>
                </c:pt>
                <c:pt idx="3">
                  <c:v>1.2421368849048562</c:v>
                </c:pt>
                <c:pt idx="4">
                  <c:v>1.5652320130754693</c:v>
                </c:pt>
                <c:pt idx="5">
                  <c:v>1.3532875234920245</c:v>
                </c:pt>
                <c:pt idx="6">
                  <c:v>1.4516205742978854</c:v>
                </c:pt>
                <c:pt idx="7">
                  <c:v>1.8943226499757919</c:v>
                </c:pt>
                <c:pt idx="8">
                  <c:v>1.6199737294346328</c:v>
                </c:pt>
                <c:pt idx="9">
                  <c:v>1.8511439926058904</c:v>
                </c:pt>
                <c:pt idx="10">
                  <c:v>2.0331608881684144</c:v>
                </c:pt>
                <c:pt idx="11">
                  <c:v>2.1020156806640933</c:v>
                </c:pt>
                <c:pt idx="12">
                  <c:v>2.3515038016288012</c:v>
                </c:pt>
                <c:pt idx="13">
                  <c:v>2.4376872100700098</c:v>
                </c:pt>
                <c:pt idx="14">
                  <c:v>2.5392113239203233</c:v>
                </c:pt>
                <c:pt idx="15">
                  <c:v>2.7058845213324947</c:v>
                </c:pt>
                <c:pt idx="16">
                  <c:v>2.7263897748763575</c:v>
                </c:pt>
                <c:pt idx="17">
                  <c:v>2.7644087962438935</c:v>
                </c:pt>
                <c:pt idx="18">
                  <c:v>3.1740140977061153</c:v>
                </c:pt>
                <c:pt idx="19">
                  <c:v>3.2763209208648769</c:v>
                </c:pt>
                <c:pt idx="20">
                  <c:v>3.1749527189259599</c:v>
                </c:pt>
                <c:pt idx="21">
                  <c:v>3.2342111489955463</c:v>
                </c:pt>
                <c:pt idx="22">
                  <c:v>3.6371092884349636</c:v>
                </c:pt>
                <c:pt idx="23">
                  <c:v>3.9236108568666972</c:v>
                </c:pt>
                <c:pt idx="24">
                  <c:v>3.9029430170456214</c:v>
                </c:pt>
                <c:pt idx="25">
                  <c:v>4.2317626538278246</c:v>
                </c:pt>
                <c:pt idx="26">
                  <c:v>4.2306947913845194</c:v>
                </c:pt>
                <c:pt idx="27">
                  <c:v>4.6635378410900827</c:v>
                </c:pt>
                <c:pt idx="28">
                  <c:v>4.7529955743316243</c:v>
                </c:pt>
                <c:pt idx="29">
                  <c:v>4.7092337052128297</c:v>
                </c:pt>
                <c:pt idx="30">
                  <c:v>4.7383438157257709</c:v>
                </c:pt>
                <c:pt idx="31">
                  <c:v>5.349962516147154</c:v>
                </c:pt>
                <c:pt idx="32">
                  <c:v>5.7360595720084762</c:v>
                </c:pt>
                <c:pt idx="33">
                  <c:v>6.0148887854521567</c:v>
                </c:pt>
                <c:pt idx="34">
                  <c:v>6.2331693176679002</c:v>
                </c:pt>
                <c:pt idx="35">
                  <c:v>6.586552849712743</c:v>
                </c:pt>
                <c:pt idx="36">
                  <c:v>6.8741585328304291</c:v>
                </c:pt>
                <c:pt idx="37">
                  <c:v>7.6567712112517725</c:v>
                </c:pt>
                <c:pt idx="38">
                  <c:v>7.8595589090243889</c:v>
                </c:pt>
                <c:pt idx="39">
                  <c:v>8.8446683172128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728-40C8-B142-35368A64BB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smooth val="0"/>
        <c:axId val="508185952"/>
        <c:axId val="508193008"/>
      </c:lineChart>
      <c:catAx>
        <c:axId val="508185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MILES</a:t>
                </a:r>
                <a:r>
                  <a:rPr lang="en-US" baseline="0"/>
                  <a:t> (Ribu)/Tahun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93008"/>
        <c:crosses val="autoZero"/>
        <c:auto val="1"/>
        <c:lblAlgn val="ctr"/>
        <c:lblOffset val="100"/>
        <c:noMultiLvlLbl val="0"/>
      </c:catAx>
      <c:valAx>
        <c:axId val="508193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aseline="0"/>
                  <a:t>CapitalCost </a:t>
                </a:r>
                <a:r>
                  <a:rPr lang="en-US"/>
                  <a:t>(Rp</a:t>
                </a:r>
                <a:r>
                  <a:rPr lang="en-US" baseline="0"/>
                  <a:t> .Milyar/Tahun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-&quot;Rp&quot;* #,##0.0_-;\-&quot;Rp&quot;* #,##0.0_-;_-&quot;Rp&quot;* &quot;-&quot;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859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TIKEMAS</a:t>
            </a:r>
            <a:r>
              <a:rPr lang="en-US" baseline="0"/>
              <a:t> - SPCB (VC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UAT LP'!$CC$3</c:f>
              <c:strCache>
                <c:ptCount val="1"/>
                <c:pt idx="0">
                  <c:v>PETIKEMA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BUAT LP'!$BV$4:$BV$43</c:f>
              <c:numCache>
                <c:formatCode>General</c:formatCode>
                <c:ptCount val="40"/>
                <c:pt idx="0">
                  <c:v>2500</c:v>
                </c:pt>
                <c:pt idx="1">
                  <c:v>3750</c:v>
                </c:pt>
                <c:pt idx="2">
                  <c:v>5000</c:v>
                </c:pt>
                <c:pt idx="3">
                  <c:v>5000</c:v>
                </c:pt>
                <c:pt idx="4">
                  <c:v>6250</c:v>
                </c:pt>
                <c:pt idx="5">
                  <c:v>7500</c:v>
                </c:pt>
                <c:pt idx="6">
                  <c:v>7500</c:v>
                </c:pt>
                <c:pt idx="7">
                  <c:v>7500</c:v>
                </c:pt>
                <c:pt idx="8">
                  <c:v>10000</c:v>
                </c:pt>
                <c:pt idx="9">
                  <c:v>10000</c:v>
                </c:pt>
                <c:pt idx="10">
                  <c:v>11250</c:v>
                </c:pt>
                <c:pt idx="11">
                  <c:v>12500</c:v>
                </c:pt>
                <c:pt idx="12">
                  <c:v>12500</c:v>
                </c:pt>
                <c:pt idx="13">
                  <c:v>15000</c:v>
                </c:pt>
                <c:pt idx="14">
                  <c:v>15000</c:v>
                </c:pt>
                <c:pt idx="15">
                  <c:v>15000</c:v>
                </c:pt>
                <c:pt idx="16">
                  <c:v>15000</c:v>
                </c:pt>
                <c:pt idx="17">
                  <c:v>17500</c:v>
                </c:pt>
                <c:pt idx="18">
                  <c:v>18750</c:v>
                </c:pt>
                <c:pt idx="19">
                  <c:v>18750</c:v>
                </c:pt>
                <c:pt idx="20">
                  <c:v>20000</c:v>
                </c:pt>
                <c:pt idx="21">
                  <c:v>20000</c:v>
                </c:pt>
                <c:pt idx="22">
                  <c:v>22500</c:v>
                </c:pt>
                <c:pt idx="23">
                  <c:v>22500</c:v>
                </c:pt>
                <c:pt idx="24">
                  <c:v>25000</c:v>
                </c:pt>
                <c:pt idx="25">
                  <c:v>25000</c:v>
                </c:pt>
                <c:pt idx="26">
                  <c:v>26250</c:v>
                </c:pt>
                <c:pt idx="27">
                  <c:v>30000</c:v>
                </c:pt>
                <c:pt idx="28">
                  <c:v>30000</c:v>
                </c:pt>
                <c:pt idx="29">
                  <c:v>30000</c:v>
                </c:pt>
                <c:pt idx="30">
                  <c:v>31250</c:v>
                </c:pt>
                <c:pt idx="31">
                  <c:v>35000</c:v>
                </c:pt>
                <c:pt idx="32">
                  <c:v>37500</c:v>
                </c:pt>
                <c:pt idx="33">
                  <c:v>37500</c:v>
                </c:pt>
                <c:pt idx="34">
                  <c:v>40000</c:v>
                </c:pt>
                <c:pt idx="35">
                  <c:v>43750</c:v>
                </c:pt>
                <c:pt idx="36">
                  <c:v>45000</c:v>
                </c:pt>
                <c:pt idx="37">
                  <c:v>50000</c:v>
                </c:pt>
                <c:pt idx="38">
                  <c:v>52500</c:v>
                </c:pt>
                <c:pt idx="39">
                  <c:v>60000</c:v>
                </c:pt>
              </c:numCache>
            </c:numRef>
          </c:cat>
          <c:val>
            <c:numRef>
              <c:f>'BUAT LP'!$CC$4:$CC$43</c:f>
              <c:numCache>
                <c:formatCode>_-"Rp"* #,##0.0_-;\-"Rp"* #,##0.0_-;_-"Rp"* "-"_-;_-@_-</c:formatCode>
                <c:ptCount val="40"/>
                <c:pt idx="0">
                  <c:v>38.974465542634057</c:v>
                </c:pt>
                <c:pt idx="1">
                  <c:v>56.334802388318288</c:v>
                </c:pt>
                <c:pt idx="2">
                  <c:v>40.137201604144067</c:v>
                </c:pt>
                <c:pt idx="3">
                  <c:v>97.902450526191586</c:v>
                </c:pt>
                <c:pt idx="4">
                  <c:v>121.10834978282475</c:v>
                </c:pt>
                <c:pt idx="5">
                  <c:v>45.058753261480163</c:v>
                </c:pt>
                <c:pt idx="6">
                  <c:v>66.14106785616994</c:v>
                </c:pt>
                <c:pt idx="7">
                  <c:v>173.88289091191032</c:v>
                </c:pt>
                <c:pt idx="8">
                  <c:v>45.943517935810718</c:v>
                </c:pt>
                <c:pt idx="9">
                  <c:v>81.298859100404229</c:v>
                </c:pt>
                <c:pt idx="10">
                  <c:v>74.804204507586789</c:v>
                </c:pt>
                <c:pt idx="11">
                  <c:v>39.58099005936797</c:v>
                </c:pt>
                <c:pt idx="12">
                  <c:v>249.34976955475213</c:v>
                </c:pt>
                <c:pt idx="13">
                  <c:v>38.544016426999761</c:v>
                </c:pt>
                <c:pt idx="14">
                  <c:v>69.120061498713937</c:v>
                </c:pt>
                <c:pt idx="15">
                  <c:v>71.565436379240168</c:v>
                </c:pt>
                <c:pt idx="16">
                  <c:v>119.78665504170969</c:v>
                </c:pt>
                <c:pt idx="17">
                  <c:v>47.17033866549766</c:v>
                </c:pt>
                <c:pt idx="18">
                  <c:v>71.788800645308925</c:v>
                </c:pt>
                <c:pt idx="19">
                  <c:v>121.13245072716416</c:v>
                </c:pt>
                <c:pt idx="20">
                  <c:v>44.169783175975752</c:v>
                </c:pt>
                <c:pt idx="21">
                  <c:v>104.76201708346197</c:v>
                </c:pt>
                <c:pt idx="22">
                  <c:v>72.987643844062163</c:v>
                </c:pt>
                <c:pt idx="23">
                  <c:v>136.09886716914849</c:v>
                </c:pt>
                <c:pt idx="24">
                  <c:v>83.129986494733046</c:v>
                </c:pt>
                <c:pt idx="25">
                  <c:v>107.07069945790035</c:v>
                </c:pt>
                <c:pt idx="26">
                  <c:v>63.297136521769986</c:v>
                </c:pt>
                <c:pt idx="27">
                  <c:v>58.906470343967264</c:v>
                </c:pt>
                <c:pt idx="28">
                  <c:v>85.487022353856844</c:v>
                </c:pt>
                <c:pt idx="29">
                  <c:v>141.81681394813322</c:v>
                </c:pt>
                <c:pt idx="30">
                  <c:v>119.43215256542014</c:v>
                </c:pt>
                <c:pt idx="31">
                  <c:v>85.300587128678146</c:v>
                </c:pt>
                <c:pt idx="32">
                  <c:v>86.151267974508229</c:v>
                </c:pt>
                <c:pt idx="33">
                  <c:v>154.69060717642748</c:v>
                </c:pt>
                <c:pt idx="34">
                  <c:v>79.775316008345044</c:v>
                </c:pt>
                <c:pt idx="35">
                  <c:v>104.01778411880768</c:v>
                </c:pt>
                <c:pt idx="36">
                  <c:v>130.65576593051182</c:v>
                </c:pt>
                <c:pt idx="37">
                  <c:v>122.19464341173624</c:v>
                </c:pt>
                <c:pt idx="38">
                  <c:v>118.70044692637001</c:v>
                </c:pt>
                <c:pt idx="39">
                  <c:v>122.226114814229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A27-4F57-A78F-300E71E1C0CC}"/>
            </c:ext>
          </c:extLst>
        </c:ser>
        <c:ser>
          <c:idx val="1"/>
          <c:order val="1"/>
          <c:tx>
            <c:strRef>
              <c:f>'BUAT LP'!$CD$3</c:f>
              <c:strCache>
                <c:ptCount val="1"/>
                <c:pt idx="0">
                  <c:v>SPC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UAT LP'!$BV$4:$BV$43</c:f>
              <c:numCache>
                <c:formatCode>General</c:formatCode>
                <c:ptCount val="40"/>
                <c:pt idx="0">
                  <c:v>2500</c:v>
                </c:pt>
                <c:pt idx="1">
                  <c:v>3750</c:v>
                </c:pt>
                <c:pt idx="2">
                  <c:v>5000</c:v>
                </c:pt>
                <c:pt idx="3">
                  <c:v>5000</c:v>
                </c:pt>
                <c:pt idx="4">
                  <c:v>6250</c:v>
                </c:pt>
                <c:pt idx="5">
                  <c:v>7500</c:v>
                </c:pt>
                <c:pt idx="6">
                  <c:v>7500</c:v>
                </c:pt>
                <c:pt idx="7">
                  <c:v>7500</c:v>
                </c:pt>
                <c:pt idx="8">
                  <c:v>10000</c:v>
                </c:pt>
                <c:pt idx="9">
                  <c:v>10000</c:v>
                </c:pt>
                <c:pt idx="10">
                  <c:v>11250</c:v>
                </c:pt>
                <c:pt idx="11">
                  <c:v>12500</c:v>
                </c:pt>
                <c:pt idx="12">
                  <c:v>12500</c:v>
                </c:pt>
                <c:pt idx="13">
                  <c:v>15000</c:v>
                </c:pt>
                <c:pt idx="14">
                  <c:v>15000</c:v>
                </c:pt>
                <c:pt idx="15">
                  <c:v>15000</c:v>
                </c:pt>
                <c:pt idx="16">
                  <c:v>15000</c:v>
                </c:pt>
                <c:pt idx="17">
                  <c:v>17500</c:v>
                </c:pt>
                <c:pt idx="18">
                  <c:v>18750</c:v>
                </c:pt>
                <c:pt idx="19">
                  <c:v>18750</c:v>
                </c:pt>
                <c:pt idx="20">
                  <c:v>20000</c:v>
                </c:pt>
                <c:pt idx="21">
                  <c:v>20000</c:v>
                </c:pt>
                <c:pt idx="22">
                  <c:v>22500</c:v>
                </c:pt>
                <c:pt idx="23">
                  <c:v>22500</c:v>
                </c:pt>
                <c:pt idx="24">
                  <c:v>25000</c:v>
                </c:pt>
                <c:pt idx="25">
                  <c:v>25000</c:v>
                </c:pt>
                <c:pt idx="26">
                  <c:v>26250</c:v>
                </c:pt>
                <c:pt idx="27">
                  <c:v>30000</c:v>
                </c:pt>
                <c:pt idx="28">
                  <c:v>30000</c:v>
                </c:pt>
                <c:pt idx="29">
                  <c:v>30000</c:v>
                </c:pt>
                <c:pt idx="30">
                  <c:v>31250</c:v>
                </c:pt>
                <c:pt idx="31">
                  <c:v>35000</c:v>
                </c:pt>
                <c:pt idx="32">
                  <c:v>37500</c:v>
                </c:pt>
                <c:pt idx="33">
                  <c:v>37500</c:v>
                </c:pt>
                <c:pt idx="34">
                  <c:v>40000</c:v>
                </c:pt>
                <c:pt idx="35">
                  <c:v>43750</c:v>
                </c:pt>
                <c:pt idx="36">
                  <c:v>45000</c:v>
                </c:pt>
                <c:pt idx="37">
                  <c:v>50000</c:v>
                </c:pt>
                <c:pt idx="38">
                  <c:v>52500</c:v>
                </c:pt>
                <c:pt idx="39">
                  <c:v>60000</c:v>
                </c:pt>
              </c:numCache>
            </c:numRef>
          </c:cat>
          <c:val>
            <c:numRef>
              <c:f>'BUAT LP'!$CD$4:$CD$43</c:f>
              <c:numCache>
                <c:formatCode>_-"Rp"* #,##0.0_-;\-"Rp"* #,##0.0_-;_-"Rp"* "-"_-;_-@_-</c:formatCode>
                <c:ptCount val="40"/>
                <c:pt idx="0">
                  <c:v>33.374461406400549</c:v>
                </c:pt>
                <c:pt idx="1">
                  <c:v>48.028915730198847</c:v>
                </c:pt>
                <c:pt idx="2">
                  <c:v>36.230183313951585</c:v>
                </c:pt>
                <c:pt idx="3">
                  <c:v>66.137015826858558</c:v>
                </c:pt>
                <c:pt idx="4">
                  <c:v>81.932983541864047</c:v>
                </c:pt>
                <c:pt idx="5">
                  <c:v>40.369088800540027</c:v>
                </c:pt>
                <c:pt idx="6">
                  <c:v>54.231768626618873</c:v>
                </c:pt>
                <c:pt idx="7">
                  <c:v>98.848178828620192</c:v>
                </c:pt>
                <c:pt idx="8">
                  <c:v>43.904079999306965</c:v>
                </c:pt>
                <c:pt idx="9">
                  <c:v>73.469922727508745</c:v>
                </c:pt>
                <c:pt idx="10">
                  <c:v>60.383110045427294</c:v>
                </c:pt>
                <c:pt idx="11">
                  <c:v>48.775489311687473</c:v>
                </c:pt>
                <c:pt idx="12">
                  <c:v>93.026001504337188</c:v>
                </c:pt>
                <c:pt idx="13">
                  <c:v>50.503960639695904</c:v>
                </c:pt>
                <c:pt idx="14">
                  <c:v>65.186253365452998</c:v>
                </c:pt>
                <c:pt idx="15">
                  <c:v>80.990761382679963</c:v>
                </c:pt>
                <c:pt idx="16">
                  <c:v>110.47143810339871</c:v>
                </c:pt>
                <c:pt idx="17">
                  <c:v>53.483699880535326</c:v>
                </c:pt>
                <c:pt idx="18">
                  <c:v>70.367294720773415</c:v>
                </c:pt>
                <c:pt idx="19">
                  <c:v>101.09620192004577</c:v>
                </c:pt>
                <c:pt idx="20">
                  <c:v>58.733558898870847</c:v>
                </c:pt>
                <c:pt idx="21">
                  <c:v>87.39225821393417</c:v>
                </c:pt>
                <c:pt idx="22">
                  <c:v>76.026392821406276</c:v>
                </c:pt>
                <c:pt idx="23">
                  <c:v>117.92271310894772</c:v>
                </c:pt>
                <c:pt idx="24">
                  <c:v>92.77786972234415</c:v>
                </c:pt>
                <c:pt idx="25">
                  <c:v>109.41788398953373</c:v>
                </c:pt>
                <c:pt idx="26">
                  <c:v>81.71391377128387</c:v>
                </c:pt>
                <c:pt idx="27">
                  <c:v>86.30683391319134</c:v>
                </c:pt>
                <c:pt idx="28">
                  <c:v>100.6682774243219</c:v>
                </c:pt>
                <c:pt idx="29">
                  <c:v>130.21430339741903</c:v>
                </c:pt>
                <c:pt idx="30">
                  <c:v>114.30700839038033</c:v>
                </c:pt>
                <c:pt idx="31">
                  <c:v>106.74499535084428</c:v>
                </c:pt>
                <c:pt idx="32">
                  <c:v>125.22802813635117</c:v>
                </c:pt>
                <c:pt idx="33">
                  <c:v>140.5207287854972</c:v>
                </c:pt>
                <c:pt idx="34">
                  <c:v>114.82059170228065</c:v>
                </c:pt>
                <c:pt idx="35">
                  <c:v>130.81606665569845</c:v>
                </c:pt>
                <c:pt idx="36">
                  <c:v>150.21049333584264</c:v>
                </c:pt>
                <c:pt idx="37">
                  <c:v>141.75298931138639</c:v>
                </c:pt>
                <c:pt idx="38">
                  <c:v>158.48349097781991</c:v>
                </c:pt>
                <c:pt idx="39">
                  <c:v>167.6726022363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27-4F57-A78F-300E71E1C0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smooth val="0"/>
        <c:axId val="508187520"/>
        <c:axId val="508191440"/>
      </c:lineChart>
      <c:catAx>
        <c:axId val="5081875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MILES</a:t>
                </a:r>
                <a:r>
                  <a:rPr lang="en-US" baseline="0"/>
                  <a:t> (Ribu)/Tahun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91440"/>
        <c:crosses val="autoZero"/>
        <c:auto val="1"/>
        <c:lblAlgn val="ctr"/>
        <c:lblOffset val="100"/>
        <c:noMultiLvlLbl val="0"/>
      </c:catAx>
      <c:valAx>
        <c:axId val="508191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perating</a:t>
                </a:r>
                <a:r>
                  <a:rPr lang="en-US" baseline="0"/>
                  <a:t> Cost </a:t>
                </a:r>
                <a:r>
                  <a:rPr lang="en-US"/>
                  <a:t>(Rp</a:t>
                </a:r>
                <a:r>
                  <a:rPr lang="en-US" baseline="0"/>
                  <a:t> .Milyar/Tahun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-&quot;Rp&quot;* #,##0.0_-;\-&quot;Rp&quot;* #,##0.0_-;_-&quot;Rp&quot;* &quot;-&quot;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875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TIKEMAS</a:t>
            </a:r>
            <a:r>
              <a:rPr lang="en-US" baseline="0"/>
              <a:t> - SPCB (CHC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UAT LP'!$CE$3</c:f>
              <c:strCache>
                <c:ptCount val="1"/>
                <c:pt idx="0">
                  <c:v>PETIKEMA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BUAT LP'!$BV$4:$BV$43</c:f>
              <c:numCache>
                <c:formatCode>General</c:formatCode>
                <c:ptCount val="40"/>
                <c:pt idx="0">
                  <c:v>2500</c:v>
                </c:pt>
                <c:pt idx="1">
                  <c:v>3750</c:v>
                </c:pt>
                <c:pt idx="2">
                  <c:v>5000</c:v>
                </c:pt>
                <c:pt idx="3">
                  <c:v>5000</c:v>
                </c:pt>
                <c:pt idx="4">
                  <c:v>6250</c:v>
                </c:pt>
                <c:pt idx="5">
                  <c:v>7500</c:v>
                </c:pt>
                <c:pt idx="6">
                  <c:v>7500</c:v>
                </c:pt>
                <c:pt idx="7">
                  <c:v>7500</c:v>
                </c:pt>
                <c:pt idx="8">
                  <c:v>10000</c:v>
                </c:pt>
                <c:pt idx="9">
                  <c:v>10000</c:v>
                </c:pt>
                <c:pt idx="10">
                  <c:v>11250</c:v>
                </c:pt>
                <c:pt idx="11">
                  <c:v>12500</c:v>
                </c:pt>
                <c:pt idx="12">
                  <c:v>12500</c:v>
                </c:pt>
                <c:pt idx="13">
                  <c:v>15000</c:v>
                </c:pt>
                <c:pt idx="14">
                  <c:v>15000</c:v>
                </c:pt>
                <c:pt idx="15">
                  <c:v>15000</c:v>
                </c:pt>
                <c:pt idx="16">
                  <c:v>15000</c:v>
                </c:pt>
                <c:pt idx="17">
                  <c:v>17500</c:v>
                </c:pt>
                <c:pt idx="18">
                  <c:v>18750</c:v>
                </c:pt>
                <c:pt idx="19">
                  <c:v>18750</c:v>
                </c:pt>
                <c:pt idx="20">
                  <c:v>20000</c:v>
                </c:pt>
                <c:pt idx="21">
                  <c:v>20000</c:v>
                </c:pt>
                <c:pt idx="22">
                  <c:v>22500</c:v>
                </c:pt>
                <c:pt idx="23">
                  <c:v>22500</c:v>
                </c:pt>
                <c:pt idx="24">
                  <c:v>25000</c:v>
                </c:pt>
                <c:pt idx="25">
                  <c:v>25000</c:v>
                </c:pt>
                <c:pt idx="26">
                  <c:v>26250</c:v>
                </c:pt>
                <c:pt idx="27">
                  <c:v>30000</c:v>
                </c:pt>
                <c:pt idx="28">
                  <c:v>30000</c:v>
                </c:pt>
                <c:pt idx="29">
                  <c:v>30000</c:v>
                </c:pt>
                <c:pt idx="30">
                  <c:v>31250</c:v>
                </c:pt>
                <c:pt idx="31">
                  <c:v>35000</c:v>
                </c:pt>
                <c:pt idx="32">
                  <c:v>37500</c:v>
                </c:pt>
                <c:pt idx="33">
                  <c:v>37500</c:v>
                </c:pt>
                <c:pt idx="34">
                  <c:v>40000</c:v>
                </c:pt>
                <c:pt idx="35">
                  <c:v>43750</c:v>
                </c:pt>
                <c:pt idx="36">
                  <c:v>45000</c:v>
                </c:pt>
                <c:pt idx="37">
                  <c:v>50000</c:v>
                </c:pt>
                <c:pt idx="38">
                  <c:v>52500</c:v>
                </c:pt>
                <c:pt idx="39">
                  <c:v>60000</c:v>
                </c:pt>
              </c:numCache>
            </c:numRef>
          </c:cat>
          <c:val>
            <c:numRef>
              <c:f>'BUAT LP'!$CE$4:$CE$43</c:f>
              <c:numCache>
                <c:formatCode>_-"Rp"* #,##0.0_-;\-"Rp"* #,##0.0_-;_-"Rp"* "-"_-;_-@_-</c:formatCode>
                <c:ptCount val="40"/>
                <c:pt idx="0">
                  <c:v>30.00000027361002</c:v>
                </c:pt>
                <c:pt idx="1">
                  <c:v>45.000000707500263</c:v>
                </c:pt>
                <c:pt idx="2">
                  <c:v>30.000001524681569</c:v>
                </c:pt>
                <c:pt idx="3">
                  <c:v>60.000002362198295</c:v>
                </c:pt>
                <c:pt idx="4">
                  <c:v>75.000002406637464</c:v>
                </c:pt>
                <c:pt idx="5">
                  <c:v>30.000000058235589</c:v>
                </c:pt>
                <c:pt idx="6">
                  <c:v>45.00000249044281</c:v>
                </c:pt>
                <c:pt idx="7">
                  <c:v>90.000002290552558</c:v>
                </c:pt>
                <c:pt idx="8">
                  <c:v>30.000000388781526</c:v>
                </c:pt>
                <c:pt idx="9">
                  <c:v>60.000000516387551</c:v>
                </c:pt>
                <c:pt idx="10">
                  <c:v>45.000000918614013</c:v>
                </c:pt>
                <c:pt idx="11">
                  <c:v>30.000001243634628</c:v>
                </c:pt>
                <c:pt idx="12">
                  <c:v>75.093697399861568</c:v>
                </c:pt>
                <c:pt idx="13">
                  <c:v>30.007548767230769</c:v>
                </c:pt>
                <c:pt idx="14">
                  <c:v>45.000000273874278</c:v>
                </c:pt>
                <c:pt idx="15">
                  <c:v>60.00000018004701</c:v>
                </c:pt>
                <c:pt idx="16">
                  <c:v>90.000000574497363</c:v>
                </c:pt>
                <c:pt idx="17">
                  <c:v>22.200000452562275</c:v>
                </c:pt>
                <c:pt idx="18">
                  <c:v>45.00000018696165</c:v>
                </c:pt>
                <c:pt idx="19">
                  <c:v>75.000004847941014</c:v>
                </c:pt>
                <c:pt idx="20">
                  <c:v>22.200000425657052</c:v>
                </c:pt>
                <c:pt idx="21">
                  <c:v>60.000000564633311</c:v>
                </c:pt>
                <c:pt idx="22">
                  <c:v>45.000000457055286</c:v>
                </c:pt>
                <c:pt idx="23">
                  <c:v>90.000001276483317</c:v>
                </c:pt>
                <c:pt idx="24">
                  <c:v>60.000001281723854</c:v>
                </c:pt>
                <c:pt idx="25">
                  <c:v>75.000002847793908</c:v>
                </c:pt>
                <c:pt idx="26">
                  <c:v>33.300001346763231</c:v>
                </c:pt>
                <c:pt idx="27">
                  <c:v>33.300000301455007</c:v>
                </c:pt>
                <c:pt idx="28">
                  <c:v>60.000000988094925</c:v>
                </c:pt>
                <c:pt idx="29">
                  <c:v>90.000000543905855</c:v>
                </c:pt>
                <c:pt idx="30">
                  <c:v>75.000002315057017</c:v>
                </c:pt>
                <c:pt idx="31">
                  <c:v>44.400001609884278</c:v>
                </c:pt>
                <c:pt idx="32">
                  <c:v>75.0000008552624</c:v>
                </c:pt>
                <c:pt idx="33">
                  <c:v>90.000000986105817</c:v>
                </c:pt>
                <c:pt idx="34">
                  <c:v>44.400000689002944</c:v>
                </c:pt>
                <c:pt idx="35">
                  <c:v>55.500001467454787</c:v>
                </c:pt>
                <c:pt idx="36">
                  <c:v>90.000002003448856</c:v>
                </c:pt>
                <c:pt idx="37">
                  <c:v>55.500000670107305</c:v>
                </c:pt>
                <c:pt idx="38">
                  <c:v>66.600000311252074</c:v>
                </c:pt>
                <c:pt idx="39">
                  <c:v>66.600002022810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0B-45A9-9C4E-0AA9A8516906}"/>
            </c:ext>
          </c:extLst>
        </c:ser>
        <c:ser>
          <c:idx val="1"/>
          <c:order val="1"/>
          <c:tx>
            <c:strRef>
              <c:f>'BUAT LP'!$CF$3</c:f>
              <c:strCache>
                <c:ptCount val="1"/>
                <c:pt idx="0">
                  <c:v>SPC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UAT LP'!$BV$4:$BV$43</c:f>
              <c:numCache>
                <c:formatCode>General</c:formatCode>
                <c:ptCount val="40"/>
                <c:pt idx="0">
                  <c:v>2500</c:v>
                </c:pt>
                <c:pt idx="1">
                  <c:v>3750</c:v>
                </c:pt>
                <c:pt idx="2">
                  <c:v>5000</c:v>
                </c:pt>
                <c:pt idx="3">
                  <c:v>5000</c:v>
                </c:pt>
                <c:pt idx="4">
                  <c:v>6250</c:v>
                </c:pt>
                <c:pt idx="5">
                  <c:v>7500</c:v>
                </c:pt>
                <c:pt idx="6">
                  <c:v>7500</c:v>
                </c:pt>
                <c:pt idx="7">
                  <c:v>7500</c:v>
                </c:pt>
                <c:pt idx="8">
                  <c:v>10000</c:v>
                </c:pt>
                <c:pt idx="9">
                  <c:v>10000</c:v>
                </c:pt>
                <c:pt idx="10">
                  <c:v>11250</c:v>
                </c:pt>
                <c:pt idx="11">
                  <c:v>12500</c:v>
                </c:pt>
                <c:pt idx="12">
                  <c:v>12500</c:v>
                </c:pt>
                <c:pt idx="13">
                  <c:v>15000</c:v>
                </c:pt>
                <c:pt idx="14">
                  <c:v>15000</c:v>
                </c:pt>
                <c:pt idx="15">
                  <c:v>15000</c:v>
                </c:pt>
                <c:pt idx="16">
                  <c:v>15000</c:v>
                </c:pt>
                <c:pt idx="17">
                  <c:v>17500</c:v>
                </c:pt>
                <c:pt idx="18">
                  <c:v>18750</c:v>
                </c:pt>
                <c:pt idx="19">
                  <c:v>18750</c:v>
                </c:pt>
                <c:pt idx="20">
                  <c:v>20000</c:v>
                </c:pt>
                <c:pt idx="21">
                  <c:v>20000</c:v>
                </c:pt>
                <c:pt idx="22">
                  <c:v>22500</c:v>
                </c:pt>
                <c:pt idx="23">
                  <c:v>22500</c:v>
                </c:pt>
                <c:pt idx="24">
                  <c:v>25000</c:v>
                </c:pt>
                <c:pt idx="25">
                  <c:v>25000</c:v>
                </c:pt>
                <c:pt idx="26">
                  <c:v>26250</c:v>
                </c:pt>
                <c:pt idx="27">
                  <c:v>30000</c:v>
                </c:pt>
                <c:pt idx="28">
                  <c:v>30000</c:v>
                </c:pt>
                <c:pt idx="29">
                  <c:v>30000</c:v>
                </c:pt>
                <c:pt idx="30">
                  <c:v>31250</c:v>
                </c:pt>
                <c:pt idx="31">
                  <c:v>35000</c:v>
                </c:pt>
                <c:pt idx="32">
                  <c:v>37500</c:v>
                </c:pt>
                <c:pt idx="33">
                  <c:v>37500</c:v>
                </c:pt>
                <c:pt idx="34">
                  <c:v>40000</c:v>
                </c:pt>
                <c:pt idx="35">
                  <c:v>43750</c:v>
                </c:pt>
                <c:pt idx="36">
                  <c:v>45000</c:v>
                </c:pt>
                <c:pt idx="37">
                  <c:v>50000</c:v>
                </c:pt>
                <c:pt idx="38">
                  <c:v>52500</c:v>
                </c:pt>
                <c:pt idx="39">
                  <c:v>60000</c:v>
                </c:pt>
              </c:numCache>
            </c:numRef>
          </c:cat>
          <c:val>
            <c:numRef>
              <c:f>'BUAT LP'!$CF$4:$CF$43</c:f>
              <c:numCache>
                <c:formatCode>_-"Rp"* #,##0.0_-;\-"Rp"* #,##0.0_-;_-"Rp"* "-"_-;_-@_-</c:formatCode>
                <c:ptCount val="40"/>
                <c:pt idx="0">
                  <c:v>30.000000098860831</c:v>
                </c:pt>
                <c:pt idx="1">
                  <c:v>45.000000575790793</c:v>
                </c:pt>
                <c:pt idx="2">
                  <c:v>30.000000432203581</c:v>
                </c:pt>
                <c:pt idx="3">
                  <c:v>60.000001046296852</c:v>
                </c:pt>
                <c:pt idx="4">
                  <c:v>75.000002030946717</c:v>
                </c:pt>
                <c:pt idx="5">
                  <c:v>30.000000109791415</c:v>
                </c:pt>
                <c:pt idx="6">
                  <c:v>45.000000220229722</c:v>
                </c:pt>
                <c:pt idx="7">
                  <c:v>90.370232695323537</c:v>
                </c:pt>
                <c:pt idx="8">
                  <c:v>30.000000300937057</c:v>
                </c:pt>
                <c:pt idx="9">
                  <c:v>60.000001807474121</c:v>
                </c:pt>
                <c:pt idx="10">
                  <c:v>45.000000973505912</c:v>
                </c:pt>
                <c:pt idx="11">
                  <c:v>30.000000472593616</c:v>
                </c:pt>
                <c:pt idx="12">
                  <c:v>75.252484016362658</c:v>
                </c:pt>
                <c:pt idx="13">
                  <c:v>30.000000060111013</c:v>
                </c:pt>
                <c:pt idx="14">
                  <c:v>45.000000936597409</c:v>
                </c:pt>
                <c:pt idx="15">
                  <c:v>60.000000979107874</c:v>
                </c:pt>
                <c:pt idx="16">
                  <c:v>90.000000184256606</c:v>
                </c:pt>
                <c:pt idx="17">
                  <c:v>22.200000117298604</c:v>
                </c:pt>
                <c:pt idx="18">
                  <c:v>45.000000000006999</c:v>
                </c:pt>
                <c:pt idx="19">
                  <c:v>75.000002508637152</c:v>
                </c:pt>
                <c:pt idx="20">
                  <c:v>22.200000276281429</c:v>
                </c:pt>
                <c:pt idx="21">
                  <c:v>60.000000933945913</c:v>
                </c:pt>
                <c:pt idx="22">
                  <c:v>45.000000754887481</c:v>
                </c:pt>
                <c:pt idx="23">
                  <c:v>90.124252876821032</c:v>
                </c:pt>
                <c:pt idx="24">
                  <c:v>60.000001564702103</c:v>
                </c:pt>
                <c:pt idx="25">
                  <c:v>75.000000036489084</c:v>
                </c:pt>
                <c:pt idx="26">
                  <c:v>33.300000181076712</c:v>
                </c:pt>
                <c:pt idx="27">
                  <c:v>33.300000439465826</c:v>
                </c:pt>
                <c:pt idx="28">
                  <c:v>60.000000745685746</c:v>
                </c:pt>
                <c:pt idx="29">
                  <c:v>90.00000103479374</c:v>
                </c:pt>
                <c:pt idx="30">
                  <c:v>75.035445882303719</c:v>
                </c:pt>
                <c:pt idx="31">
                  <c:v>44.400000088239928</c:v>
                </c:pt>
                <c:pt idx="32">
                  <c:v>75.000000248120372</c:v>
                </c:pt>
                <c:pt idx="33">
                  <c:v>90.00000162106916</c:v>
                </c:pt>
                <c:pt idx="34">
                  <c:v>44.400000142352006</c:v>
                </c:pt>
                <c:pt idx="35">
                  <c:v>55.759540957966109</c:v>
                </c:pt>
                <c:pt idx="36">
                  <c:v>90.000000328524195</c:v>
                </c:pt>
                <c:pt idx="37">
                  <c:v>55.50000086523103</c:v>
                </c:pt>
                <c:pt idx="38">
                  <c:v>66.60000010741706</c:v>
                </c:pt>
                <c:pt idx="39">
                  <c:v>66.6000014573108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0B-45A9-9C4E-0AA9A85169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smooth val="0"/>
        <c:axId val="508188304"/>
        <c:axId val="508189480"/>
      </c:lineChart>
      <c:catAx>
        <c:axId val="5081883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MILES</a:t>
                </a:r>
                <a:r>
                  <a:rPr lang="en-US" baseline="0"/>
                  <a:t> (Ribu)/Tahun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89480"/>
        <c:crosses val="autoZero"/>
        <c:auto val="1"/>
        <c:lblAlgn val="ctr"/>
        <c:lblOffset val="100"/>
        <c:noMultiLvlLbl val="0"/>
      </c:catAx>
      <c:valAx>
        <c:axId val="508189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aseline="0"/>
                  <a:t>Cargo Handling Cost </a:t>
                </a:r>
                <a:r>
                  <a:rPr lang="en-US"/>
                  <a:t>(Rp</a:t>
                </a:r>
                <a:r>
                  <a:rPr lang="en-US" baseline="0"/>
                  <a:t> .Milyar/Tahun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-&quot;Rp&quot;* #,##0.0_-;\-&quot;Rp&quot;* #,##0.0_-;_-&quot;Rp&quot;* &quot;-&quot;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88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RBANDINGAN</a:t>
            </a:r>
            <a:r>
              <a:rPr lang="en-US" baseline="0"/>
              <a:t> Rp/TEUs.Mile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petikema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69850" cap="rnd">
                <a:solidFill>
                  <a:schemeClr val="accent1"/>
                </a:solidFill>
                <a:prstDash val="solid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31943266707046236"/>
                  <c:y val="-0.6222573902194309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BUAT LP'!$S$4:$S$43</c:f>
              <c:numCache>
                <c:formatCode>_(* #,##0_);_(* \(#,##0\);_(* "-"_);_(@_)</c:formatCode>
                <c:ptCount val="40"/>
                <c:pt idx="0">
                  <c:v>2500000</c:v>
                </c:pt>
                <c:pt idx="1">
                  <c:v>5000000</c:v>
                </c:pt>
                <c:pt idx="2">
                  <c:v>7500000</c:v>
                </c:pt>
                <c:pt idx="3">
                  <c:v>10000000</c:v>
                </c:pt>
                <c:pt idx="4">
                  <c:v>12500000</c:v>
                </c:pt>
                <c:pt idx="5">
                  <c:v>15000000</c:v>
                </c:pt>
                <c:pt idx="6">
                  <c:v>17500000</c:v>
                </c:pt>
                <c:pt idx="7">
                  <c:v>20000000</c:v>
                </c:pt>
                <c:pt idx="8">
                  <c:v>3750000</c:v>
                </c:pt>
                <c:pt idx="9">
                  <c:v>7500000</c:v>
                </c:pt>
                <c:pt idx="10">
                  <c:v>11250000</c:v>
                </c:pt>
                <c:pt idx="11">
                  <c:v>15000000</c:v>
                </c:pt>
                <c:pt idx="12">
                  <c:v>18750000</c:v>
                </c:pt>
                <c:pt idx="13">
                  <c:v>22500000</c:v>
                </c:pt>
                <c:pt idx="14">
                  <c:v>26250000</c:v>
                </c:pt>
                <c:pt idx="15">
                  <c:v>30000000</c:v>
                </c:pt>
                <c:pt idx="16">
                  <c:v>5000000</c:v>
                </c:pt>
                <c:pt idx="17">
                  <c:v>10000000</c:v>
                </c:pt>
                <c:pt idx="18">
                  <c:v>15000000</c:v>
                </c:pt>
                <c:pt idx="19">
                  <c:v>20000000</c:v>
                </c:pt>
                <c:pt idx="20">
                  <c:v>25000000</c:v>
                </c:pt>
                <c:pt idx="21">
                  <c:v>30000000</c:v>
                </c:pt>
                <c:pt idx="22">
                  <c:v>35000000</c:v>
                </c:pt>
                <c:pt idx="23">
                  <c:v>40000000</c:v>
                </c:pt>
                <c:pt idx="24">
                  <c:v>6250000</c:v>
                </c:pt>
                <c:pt idx="25">
                  <c:v>12500000</c:v>
                </c:pt>
                <c:pt idx="26">
                  <c:v>18750000</c:v>
                </c:pt>
                <c:pt idx="27">
                  <c:v>25000000</c:v>
                </c:pt>
                <c:pt idx="28">
                  <c:v>31250000</c:v>
                </c:pt>
                <c:pt idx="29">
                  <c:v>37500000</c:v>
                </c:pt>
                <c:pt idx="30">
                  <c:v>43750000</c:v>
                </c:pt>
                <c:pt idx="31">
                  <c:v>50000000</c:v>
                </c:pt>
                <c:pt idx="32">
                  <c:v>7500000</c:v>
                </c:pt>
                <c:pt idx="33">
                  <c:v>15000000</c:v>
                </c:pt>
                <c:pt idx="34">
                  <c:v>22500000</c:v>
                </c:pt>
                <c:pt idx="35">
                  <c:v>30000000</c:v>
                </c:pt>
                <c:pt idx="36">
                  <c:v>37500000</c:v>
                </c:pt>
                <c:pt idx="37">
                  <c:v>45000000</c:v>
                </c:pt>
                <c:pt idx="38">
                  <c:v>52500000</c:v>
                </c:pt>
                <c:pt idx="39">
                  <c:v>60000000</c:v>
                </c:pt>
              </c:numCache>
            </c:numRef>
          </c:xVal>
          <c:yVal>
            <c:numRef>
              <c:f>'BUAT LP'!$T$4:$T$43</c:f>
              <c:numCache>
                <c:formatCode>_("Rp"* #,##0_);_("Rp"* \(#,##0\);_("Rp"* "-"_);_(@_)</c:formatCode>
                <c:ptCount val="40"/>
                <c:pt idx="0">
                  <c:v>15745.907537484109</c:v>
                </c:pt>
                <c:pt idx="1">
                  <c:v>7368.8344634177647</c:v>
                </c:pt>
                <c:pt idx="2">
                  <c:v>5269.4619733639174</c:v>
                </c:pt>
                <c:pt idx="3">
                  <c:v>4023.2498977230111</c:v>
                </c:pt>
                <c:pt idx="4">
                  <c:v>3078.1233017837553</c:v>
                </c:pt>
                <c:pt idx="5">
                  <c:v>2615.1290500869209</c:v>
                </c:pt>
                <c:pt idx="6">
                  <c:v>2215.9770514657471</c:v>
                </c:pt>
                <c:pt idx="7">
                  <c:v>1913.025017697805</c:v>
                </c:pt>
                <c:pt idx="8">
                  <c:v>13951.339404165188</c:v>
                </c:pt>
                <c:pt idx="9">
                  <c:v>7684.601112167109</c:v>
                </c:pt>
                <c:pt idx="10">
                  <c:v>5559.1835696063108</c:v>
                </c:pt>
                <c:pt idx="11">
                  <c:v>4068.7087359544535</c:v>
                </c:pt>
                <c:pt idx="12">
                  <c:v>3343.6887542631539</c:v>
                </c:pt>
                <c:pt idx="13">
                  <c:v>2835.354691421061</c:v>
                </c:pt>
                <c:pt idx="14">
                  <c:v>2100.7056501205425</c:v>
                </c:pt>
                <c:pt idx="15">
                  <c:v>1762.2041581326885</c:v>
                </c:pt>
                <c:pt idx="16">
                  <c:v>16205.627724717218</c:v>
                </c:pt>
                <c:pt idx="17">
                  <c:v>7399.6938750123536</c:v>
                </c:pt>
                <c:pt idx="18">
                  <c:v>4711.2808232682028</c:v>
                </c:pt>
                <c:pt idx="19">
                  <c:v>4369.1386280736942</c:v>
                </c:pt>
                <c:pt idx="20">
                  <c:v>3194.0918063578356</c:v>
                </c:pt>
                <c:pt idx="21">
                  <c:v>2666.7326069603228</c:v>
                </c:pt>
                <c:pt idx="22">
                  <c:v>2169.024472821864</c:v>
                </c:pt>
                <c:pt idx="23">
                  <c:v>1828.7070896202404</c:v>
                </c:pt>
                <c:pt idx="24">
                  <c:v>16063.146637191259</c:v>
                </c:pt>
                <c:pt idx="25">
                  <c:v>13282.402519862966</c:v>
                </c:pt>
                <c:pt idx="26">
                  <c:v>5477.676161013339</c:v>
                </c:pt>
                <c:pt idx="27">
                  <c:v>3951.7698362417741</c:v>
                </c:pt>
                <c:pt idx="28">
                  <c:v>3331.7777975951603</c:v>
                </c:pt>
                <c:pt idx="29">
                  <c:v>2446.4413066707416</c:v>
                </c:pt>
                <c:pt idx="30">
                  <c:v>2063.0006841905424</c:v>
                </c:pt>
                <c:pt idx="31">
                  <c:v>1975.4180580621016</c:v>
                </c:pt>
                <c:pt idx="32">
                  <c:v>17986.491948431867</c:v>
                </c:pt>
                <c:pt idx="33">
                  <c:v>14503.937429715983</c:v>
                </c:pt>
                <c:pt idx="34">
                  <c:v>7820.3241454227255</c:v>
                </c:pt>
                <c:pt idx="35">
                  <c:v>4093.8492420787725</c:v>
                </c:pt>
                <c:pt idx="36">
                  <c:v>3475.159362080698</c:v>
                </c:pt>
                <c:pt idx="37">
                  <c:v>2740.0705036606009</c:v>
                </c:pt>
                <c:pt idx="38">
                  <c:v>2035.2532595624155</c:v>
                </c:pt>
                <c:pt idx="39">
                  <c:v>1826.1637159134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532-4C20-94BD-6C3541730A7E}"/>
            </c:ext>
          </c:extLst>
        </c:ser>
        <c:ser>
          <c:idx val="1"/>
          <c:order val="1"/>
          <c:tx>
            <c:v>spcb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50800" cap="rnd">
                <a:solidFill>
                  <a:schemeClr val="accent2"/>
                </a:solidFill>
                <a:prstDash val="solid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31943266707046236"/>
                  <c:y val="-0.5061623712525353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BUAT LP'!$S$4:$S$43</c:f>
              <c:numCache>
                <c:formatCode>_(* #,##0_);_(* \(#,##0\);_(* "-"_);_(@_)</c:formatCode>
                <c:ptCount val="40"/>
                <c:pt idx="0">
                  <c:v>2500000</c:v>
                </c:pt>
                <c:pt idx="1">
                  <c:v>5000000</c:v>
                </c:pt>
                <c:pt idx="2">
                  <c:v>7500000</c:v>
                </c:pt>
                <c:pt idx="3">
                  <c:v>10000000</c:v>
                </c:pt>
                <c:pt idx="4">
                  <c:v>12500000</c:v>
                </c:pt>
                <c:pt idx="5">
                  <c:v>15000000</c:v>
                </c:pt>
                <c:pt idx="6">
                  <c:v>17500000</c:v>
                </c:pt>
                <c:pt idx="7">
                  <c:v>20000000</c:v>
                </c:pt>
                <c:pt idx="8">
                  <c:v>3750000</c:v>
                </c:pt>
                <c:pt idx="9">
                  <c:v>7500000</c:v>
                </c:pt>
                <c:pt idx="10">
                  <c:v>11250000</c:v>
                </c:pt>
                <c:pt idx="11">
                  <c:v>15000000</c:v>
                </c:pt>
                <c:pt idx="12">
                  <c:v>18750000</c:v>
                </c:pt>
                <c:pt idx="13">
                  <c:v>22500000</c:v>
                </c:pt>
                <c:pt idx="14">
                  <c:v>26250000</c:v>
                </c:pt>
                <c:pt idx="15">
                  <c:v>30000000</c:v>
                </c:pt>
                <c:pt idx="16">
                  <c:v>5000000</c:v>
                </c:pt>
                <c:pt idx="17">
                  <c:v>10000000</c:v>
                </c:pt>
                <c:pt idx="18">
                  <c:v>15000000</c:v>
                </c:pt>
                <c:pt idx="19">
                  <c:v>20000000</c:v>
                </c:pt>
                <c:pt idx="20">
                  <c:v>25000000</c:v>
                </c:pt>
                <c:pt idx="21">
                  <c:v>30000000</c:v>
                </c:pt>
                <c:pt idx="22">
                  <c:v>35000000</c:v>
                </c:pt>
                <c:pt idx="23">
                  <c:v>40000000</c:v>
                </c:pt>
                <c:pt idx="24">
                  <c:v>6250000</c:v>
                </c:pt>
                <c:pt idx="25">
                  <c:v>12500000</c:v>
                </c:pt>
                <c:pt idx="26">
                  <c:v>18750000</c:v>
                </c:pt>
                <c:pt idx="27">
                  <c:v>25000000</c:v>
                </c:pt>
                <c:pt idx="28">
                  <c:v>31250000</c:v>
                </c:pt>
                <c:pt idx="29">
                  <c:v>37500000</c:v>
                </c:pt>
                <c:pt idx="30">
                  <c:v>43750000</c:v>
                </c:pt>
                <c:pt idx="31">
                  <c:v>50000000</c:v>
                </c:pt>
                <c:pt idx="32">
                  <c:v>7500000</c:v>
                </c:pt>
                <c:pt idx="33">
                  <c:v>15000000</c:v>
                </c:pt>
                <c:pt idx="34">
                  <c:v>22500000</c:v>
                </c:pt>
                <c:pt idx="35">
                  <c:v>30000000</c:v>
                </c:pt>
                <c:pt idx="36">
                  <c:v>37500000</c:v>
                </c:pt>
                <c:pt idx="37">
                  <c:v>45000000</c:v>
                </c:pt>
                <c:pt idx="38">
                  <c:v>52500000</c:v>
                </c:pt>
                <c:pt idx="39">
                  <c:v>60000000</c:v>
                </c:pt>
              </c:numCache>
            </c:numRef>
          </c:xVal>
          <c:yVal>
            <c:numRef>
              <c:f>'BUAT LP'!$Z$4:$Z$43</c:f>
              <c:numCache>
                <c:formatCode>_("Rp"* #,##0_);_("Rp"* \(#,##0\);_("Rp"* "-"_);_(@_)</c:formatCode>
                <c:ptCount val="40"/>
                <c:pt idx="0">
                  <c:v>13209.192137893408</c:v>
                </c:pt>
                <c:pt idx="1">
                  <c:v>7147.0707097687664</c:v>
                </c:pt>
                <c:pt idx="2">
                  <c:v>5067.0237334920394</c:v>
                </c:pt>
                <c:pt idx="3">
                  <c:v>3989.3521354743002</c:v>
                </c:pt>
                <c:pt idx="4">
                  <c:v>3657.2165323560016</c:v>
                </c:pt>
                <c:pt idx="5">
                  <c:v>3039.8469084864482</c:v>
                </c:pt>
                <c:pt idx="6">
                  <c:v>2485.7169433306749</c:v>
                </c:pt>
                <c:pt idx="7">
                  <c:v>2359.5810309962599</c:v>
                </c:pt>
                <c:pt idx="8">
                  <c:v>13177.700730385057</c:v>
                </c:pt>
                <c:pt idx="9">
                  <c:v>7194.6146031086719</c:v>
                </c:pt>
                <c:pt idx="10">
                  <c:v>5084.3198190794337</c:v>
                </c:pt>
                <c:pt idx="11">
                  <c:v>4058.1637427576852</c:v>
                </c:pt>
                <c:pt idx="12">
                  <c:v>3461.7497376657584</c:v>
                </c:pt>
                <c:pt idx="13">
                  <c:v>3085.8978513941211</c:v>
                </c:pt>
                <c:pt idx="14">
                  <c:v>2574.1489868133058</c:v>
                </c:pt>
                <c:pt idx="15">
                  <c:v>2342.6327535337614</c:v>
                </c:pt>
                <c:pt idx="16">
                  <c:v>13353.602931648371</c:v>
                </c:pt>
                <c:pt idx="17">
                  <c:v>7136.8343168359143</c:v>
                </c:pt>
                <c:pt idx="18">
                  <c:v>5124.7432183188803</c:v>
                </c:pt>
                <c:pt idx="19">
                  <c:v>4008.7466717625039</c:v>
                </c:pt>
                <c:pt idx="20">
                  <c:v>3332.326825391985</c:v>
                </c:pt>
                <c:pt idx="21">
                  <c:v>3049.5687165933014</c:v>
                </c:pt>
                <c:pt idx="22">
                  <c:v>2442.0634469462311</c:v>
                </c:pt>
                <c:pt idx="23">
                  <c:v>2349.2710959482965</c:v>
                </c:pt>
                <c:pt idx="24">
                  <c:v>13363.614030134511</c:v>
                </c:pt>
                <c:pt idx="25">
                  <c:v>7410.233674316024</c:v>
                </c:pt>
                <c:pt idx="26">
                  <c:v>5057.9966385333046</c:v>
                </c:pt>
                <c:pt idx="27">
                  <c:v>4149.7667986977667</c:v>
                </c:pt>
                <c:pt idx="28">
                  <c:v>3271.2212684158817</c:v>
                </c:pt>
                <c:pt idx="29">
                  <c:v>2986.1242023655709</c:v>
                </c:pt>
                <c:pt idx="30">
                  <c:v>2415.8818394614736</c:v>
                </c:pt>
                <c:pt idx="31">
                  <c:v>2310.2531038165107</c:v>
                </c:pt>
                <c:pt idx="32">
                  <c:v>13645.101701165329</c:v>
                </c:pt>
                <c:pt idx="33">
                  <c:v>7156.4234589440139</c:v>
                </c:pt>
                <c:pt idx="34">
                  <c:v>5073.655243214519</c:v>
                </c:pt>
                <c:pt idx="35">
                  <c:v>3976.9449171571268</c:v>
                </c:pt>
                <c:pt idx="36">
                  <c:v>3405.2176246300519</c:v>
                </c:pt>
                <c:pt idx="37">
                  <c:v>2984.8224898279036</c:v>
                </c:pt>
                <c:pt idx="38">
                  <c:v>2426.2690642405014</c:v>
                </c:pt>
                <c:pt idx="39">
                  <c:v>2230.50480029857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532-4C20-94BD-6C3541730A7E}"/>
            </c:ext>
          </c:extLst>
        </c:ser>
        <c:ser>
          <c:idx val="2"/>
          <c:order val="2"/>
          <c:tx>
            <c:v>existing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60325" cap="rnd">
                <a:solidFill>
                  <a:schemeClr val="accent3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0.57028957582010986"/>
                  <c:y val="9.366272444067463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DATAEXISTINGTARIF&amp;DEMAND SPCB'!$AB$17:$AB$39</c:f>
              <c:numCache>
                <c:formatCode>_(* #,##0_);_(* \(#,##0\);_(* "-"_);_(@_)</c:formatCode>
                <c:ptCount val="23"/>
                <c:pt idx="0">
                  <c:v>2856580</c:v>
                </c:pt>
                <c:pt idx="1">
                  <c:v>3078139</c:v>
                </c:pt>
                <c:pt idx="2">
                  <c:v>3396330</c:v>
                </c:pt>
                <c:pt idx="3">
                  <c:v>3804454</c:v>
                </c:pt>
                <c:pt idx="4">
                  <c:v>4201755</c:v>
                </c:pt>
                <c:pt idx="5">
                  <c:v>4568550</c:v>
                </c:pt>
                <c:pt idx="6">
                  <c:v>4966940</c:v>
                </c:pt>
                <c:pt idx="7">
                  <c:v>5466804</c:v>
                </c:pt>
                <c:pt idx="8">
                  <c:v>6034756</c:v>
                </c:pt>
                <c:pt idx="9">
                  <c:v>6646029</c:v>
                </c:pt>
                <c:pt idx="10">
                  <c:v>6664476</c:v>
                </c:pt>
                <c:pt idx="11">
                  <c:v>6997588</c:v>
                </c:pt>
                <c:pt idx="12">
                  <c:v>7105180</c:v>
                </c:pt>
                <c:pt idx="13">
                  <c:v>9142596</c:v>
                </c:pt>
                <c:pt idx="14">
                  <c:v>9266627</c:v>
                </c:pt>
                <c:pt idx="15">
                  <c:v>10618336</c:v>
                </c:pt>
                <c:pt idx="16">
                  <c:v>10789928</c:v>
                </c:pt>
                <c:pt idx="17">
                  <c:v>11730600</c:v>
                </c:pt>
                <c:pt idx="18">
                  <c:v>14358912</c:v>
                </c:pt>
                <c:pt idx="19">
                  <c:v>17034400</c:v>
                </c:pt>
                <c:pt idx="20">
                  <c:v>18758000</c:v>
                </c:pt>
                <c:pt idx="21">
                  <c:v>21152220</c:v>
                </c:pt>
                <c:pt idx="22">
                  <c:v>25467965</c:v>
                </c:pt>
              </c:numCache>
            </c:numRef>
          </c:xVal>
          <c:yVal>
            <c:numRef>
              <c:f>'DATAEXISTINGTARIF&amp;DEMAND SPCB'!$AD$17:$AD$39</c:f>
              <c:numCache>
                <c:formatCode>_("Rp"* #,##0_);_("Rp"* \(#,##0\);_("Rp"* "-"_);_(@_)</c:formatCode>
                <c:ptCount val="23"/>
                <c:pt idx="0">
                  <c:v>10522.022838499184</c:v>
                </c:pt>
                <c:pt idx="1">
                  <c:v>19723.183391003462</c:v>
                </c:pt>
                <c:pt idx="2">
                  <c:v>11853.088480801336</c:v>
                </c:pt>
                <c:pt idx="3">
                  <c:v>9783.3223900196972</c:v>
                </c:pt>
                <c:pt idx="4">
                  <c:v>16247.139588100687</c:v>
                </c:pt>
                <c:pt idx="5">
                  <c:v>4105.2631578947367</c:v>
                </c:pt>
                <c:pt idx="6">
                  <c:v>8507.1090047393373</c:v>
                </c:pt>
                <c:pt idx="7">
                  <c:v>13907.284768211921</c:v>
                </c:pt>
                <c:pt idx="8">
                  <c:v>6649.2829204693608</c:v>
                </c:pt>
                <c:pt idx="9">
                  <c:v>11066.12685560054</c:v>
                </c:pt>
                <c:pt idx="10">
                  <c:v>6664.5119586296059</c:v>
                </c:pt>
                <c:pt idx="11">
                  <c:v>11985.446985446986</c:v>
                </c:pt>
                <c:pt idx="12">
                  <c:v>17735.849056603773</c:v>
                </c:pt>
                <c:pt idx="13">
                  <c:v>5567.6855895196504</c:v>
                </c:pt>
                <c:pt idx="14">
                  <c:v>7021.9244823386116</c:v>
                </c:pt>
                <c:pt idx="15">
                  <c:v>14991.610738255034</c:v>
                </c:pt>
                <c:pt idx="16">
                  <c:v>5778.6483839373168</c:v>
                </c:pt>
                <c:pt idx="17">
                  <c:v>7964.2857142857147</c:v>
                </c:pt>
                <c:pt idx="18">
                  <c:v>5806.0109289617485</c:v>
                </c:pt>
                <c:pt idx="19">
                  <c:v>10747.663551401869</c:v>
                </c:pt>
                <c:pt idx="20">
                  <c:v>5420.353982300885</c:v>
                </c:pt>
                <c:pt idx="21">
                  <c:v>5808.3832335329344</c:v>
                </c:pt>
                <c:pt idx="22">
                  <c:v>5531.3351498637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532-4C20-94BD-6C3541730A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190264"/>
        <c:axId val="508192224"/>
      </c:scatterChart>
      <c:valAx>
        <c:axId val="5081902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 Mi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92224"/>
        <c:crosses val="autoZero"/>
        <c:crossBetween val="midCat"/>
      </c:valAx>
      <c:valAx>
        <c:axId val="508192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p/TEUs.Mi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&quot;Rp&quot;* #,##0_);_(&quot;Rp&quot;* \(#,##0\);_(&quot;Rp&quot;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902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kuran petikemas</a:t>
            </a:r>
            <a:r>
              <a:rPr lang="en-US" baseline="0"/>
              <a:t> - spcb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petikema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41382520555096358"/>
                  <c:y val="-0.3329197298234130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BUAT LP'!$S$4:$S$43</c:f>
              <c:numCache>
                <c:formatCode>_(* #,##0_);_(* \(#,##0\);_(* "-"_);_(@_)</c:formatCode>
                <c:ptCount val="40"/>
                <c:pt idx="0">
                  <c:v>2500000</c:v>
                </c:pt>
                <c:pt idx="1">
                  <c:v>5000000</c:v>
                </c:pt>
                <c:pt idx="2">
                  <c:v>7500000</c:v>
                </c:pt>
                <c:pt idx="3">
                  <c:v>10000000</c:v>
                </c:pt>
                <c:pt idx="4">
                  <c:v>12500000</c:v>
                </c:pt>
                <c:pt idx="5">
                  <c:v>15000000</c:v>
                </c:pt>
                <c:pt idx="6">
                  <c:v>17500000</c:v>
                </c:pt>
                <c:pt idx="7">
                  <c:v>20000000</c:v>
                </c:pt>
                <c:pt idx="8">
                  <c:v>3750000</c:v>
                </c:pt>
                <c:pt idx="9">
                  <c:v>7500000</c:v>
                </c:pt>
                <c:pt idx="10">
                  <c:v>11250000</c:v>
                </c:pt>
                <c:pt idx="11">
                  <c:v>15000000</c:v>
                </c:pt>
                <c:pt idx="12">
                  <c:v>18750000</c:v>
                </c:pt>
                <c:pt idx="13">
                  <c:v>22500000</c:v>
                </c:pt>
                <c:pt idx="14">
                  <c:v>26250000</c:v>
                </c:pt>
                <c:pt idx="15">
                  <c:v>30000000</c:v>
                </c:pt>
                <c:pt idx="16">
                  <c:v>5000000</c:v>
                </c:pt>
                <c:pt idx="17">
                  <c:v>10000000</c:v>
                </c:pt>
                <c:pt idx="18">
                  <c:v>15000000</c:v>
                </c:pt>
                <c:pt idx="19">
                  <c:v>20000000</c:v>
                </c:pt>
                <c:pt idx="20">
                  <c:v>25000000</c:v>
                </c:pt>
                <c:pt idx="21">
                  <c:v>30000000</c:v>
                </c:pt>
                <c:pt idx="22">
                  <c:v>35000000</c:v>
                </c:pt>
                <c:pt idx="23">
                  <c:v>40000000</c:v>
                </c:pt>
                <c:pt idx="24">
                  <c:v>6250000</c:v>
                </c:pt>
                <c:pt idx="25">
                  <c:v>12500000</c:v>
                </c:pt>
                <c:pt idx="26">
                  <c:v>18750000</c:v>
                </c:pt>
                <c:pt idx="27">
                  <c:v>25000000</c:v>
                </c:pt>
                <c:pt idx="28">
                  <c:v>31250000</c:v>
                </c:pt>
                <c:pt idx="29">
                  <c:v>37500000</c:v>
                </c:pt>
                <c:pt idx="30">
                  <c:v>43750000</c:v>
                </c:pt>
                <c:pt idx="31">
                  <c:v>50000000</c:v>
                </c:pt>
                <c:pt idx="32">
                  <c:v>7500000</c:v>
                </c:pt>
                <c:pt idx="33">
                  <c:v>15000000</c:v>
                </c:pt>
                <c:pt idx="34">
                  <c:v>22500000</c:v>
                </c:pt>
                <c:pt idx="35">
                  <c:v>30000000</c:v>
                </c:pt>
                <c:pt idx="36">
                  <c:v>37500000</c:v>
                </c:pt>
                <c:pt idx="37">
                  <c:v>45000000</c:v>
                </c:pt>
                <c:pt idx="38">
                  <c:v>52500000</c:v>
                </c:pt>
                <c:pt idx="39">
                  <c:v>60000000</c:v>
                </c:pt>
              </c:numCache>
            </c:numRef>
          </c:xVal>
          <c:yVal>
            <c:numRef>
              <c:f>'BUAT LP'!$U$4:$U$43</c:f>
              <c:numCache>
                <c:formatCode>_(* #,##0_);_(* \(#,##0\);_(* "-"_);_(@_)</c:formatCode>
                <c:ptCount val="40"/>
                <c:pt idx="0">
                  <c:v>103.09278444539525</c:v>
                </c:pt>
                <c:pt idx="1">
                  <c:v>151.51515921556347</c:v>
                </c:pt>
                <c:pt idx="2">
                  <c:v>238.09523824672237</c:v>
                </c:pt>
                <c:pt idx="3">
                  <c:v>303.03030695738914</c:v>
                </c:pt>
                <c:pt idx="4">
                  <c:v>166.66667357574792</c:v>
                </c:pt>
                <c:pt idx="5">
                  <c:v>128.23738789414858</c:v>
                </c:pt>
                <c:pt idx="6">
                  <c:v>238.09524294897332</c:v>
                </c:pt>
                <c:pt idx="7">
                  <c:v>166.66666986229018</c:v>
                </c:pt>
                <c:pt idx="8">
                  <c:v>136.36363850757655</c:v>
                </c:pt>
                <c:pt idx="9">
                  <c:v>272.72728782086551</c:v>
                </c:pt>
                <c:pt idx="10">
                  <c:v>357.14286443344457</c:v>
                </c:pt>
                <c:pt idx="11">
                  <c:v>227.27272865593068</c:v>
                </c:pt>
                <c:pt idx="12">
                  <c:v>267.85714397000982</c:v>
                </c:pt>
                <c:pt idx="13">
                  <c:v>312.50000317399503</c:v>
                </c:pt>
                <c:pt idx="14">
                  <c:v>238.0952477246048</c:v>
                </c:pt>
                <c:pt idx="15">
                  <c:v>197.36842283934928</c:v>
                </c:pt>
                <c:pt idx="16">
                  <c:v>240.9638649084269</c:v>
                </c:pt>
                <c:pt idx="17">
                  <c:v>181.81818338299257</c:v>
                </c:pt>
                <c:pt idx="18">
                  <c:v>138.88888930566438</c:v>
                </c:pt>
                <c:pt idx="19">
                  <c:v>303</c:v>
                </c:pt>
                <c:pt idx="20">
                  <c:v>180.18018402920075</c:v>
                </c:pt>
                <c:pt idx="21">
                  <c:v>208.33333676421847</c:v>
                </c:pt>
                <c:pt idx="22">
                  <c:v>151.51515700888712</c:v>
                </c:pt>
                <c:pt idx="23">
                  <c:v>166.66666925301408</c:v>
                </c:pt>
                <c:pt idx="24">
                  <c:v>301.20482894231912</c:v>
                </c:pt>
                <c:pt idx="25">
                  <c:v>521.48400972126092</c:v>
                </c:pt>
                <c:pt idx="26">
                  <c:v>297.61906685690877</c:v>
                </c:pt>
                <c:pt idx="27">
                  <c:v>168.91892533286918</c:v>
                </c:pt>
                <c:pt idx="28">
                  <c:v>297.61905680578184</c:v>
                </c:pt>
                <c:pt idx="29">
                  <c:v>137.36263892905203</c:v>
                </c:pt>
                <c:pt idx="30">
                  <c:v>198.41270365885453</c:v>
                </c:pt>
                <c:pt idx="31">
                  <c:v>328.94737239276498</c:v>
                </c:pt>
                <c:pt idx="32">
                  <c:v>361.44579233153638</c:v>
                </c:pt>
                <c:pt idx="33">
                  <c:v>180.72289271987421</c:v>
                </c:pt>
                <c:pt idx="34">
                  <c:v>272.72727659540402</c:v>
                </c:pt>
                <c:pt idx="35">
                  <c:v>303.0303048616359</c:v>
                </c:pt>
                <c:pt idx="36">
                  <c:v>357.14286105597546</c:v>
                </c:pt>
                <c:pt idx="37">
                  <c:v>208.33333797094642</c:v>
                </c:pt>
                <c:pt idx="38">
                  <c:v>204.08163360682744</c:v>
                </c:pt>
                <c:pt idx="39">
                  <c:v>225.563916625383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0DB-4534-B9AE-F904D9ED5ECA}"/>
            </c:ext>
          </c:extLst>
        </c:ser>
        <c:ser>
          <c:idx val="1"/>
          <c:order val="1"/>
          <c:tx>
            <c:v>spcb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41981661132137488"/>
                  <c:y val="-0.2672391388519086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BUAT LP'!$S$4:$S$43</c:f>
              <c:numCache>
                <c:formatCode>_(* #,##0_);_(* \(#,##0\);_(* "-"_);_(@_)</c:formatCode>
                <c:ptCount val="40"/>
                <c:pt idx="0">
                  <c:v>2500000</c:v>
                </c:pt>
                <c:pt idx="1">
                  <c:v>5000000</c:v>
                </c:pt>
                <c:pt idx="2">
                  <c:v>7500000</c:v>
                </c:pt>
                <c:pt idx="3">
                  <c:v>10000000</c:v>
                </c:pt>
                <c:pt idx="4">
                  <c:v>12500000</c:v>
                </c:pt>
                <c:pt idx="5">
                  <c:v>15000000</c:v>
                </c:pt>
                <c:pt idx="6">
                  <c:v>17500000</c:v>
                </c:pt>
                <c:pt idx="7">
                  <c:v>20000000</c:v>
                </c:pt>
                <c:pt idx="8">
                  <c:v>3750000</c:v>
                </c:pt>
                <c:pt idx="9">
                  <c:v>7500000</c:v>
                </c:pt>
                <c:pt idx="10">
                  <c:v>11250000</c:v>
                </c:pt>
                <c:pt idx="11">
                  <c:v>15000000</c:v>
                </c:pt>
                <c:pt idx="12">
                  <c:v>18750000</c:v>
                </c:pt>
                <c:pt idx="13">
                  <c:v>22500000</c:v>
                </c:pt>
                <c:pt idx="14">
                  <c:v>26250000</c:v>
                </c:pt>
                <c:pt idx="15">
                  <c:v>30000000</c:v>
                </c:pt>
                <c:pt idx="16">
                  <c:v>5000000</c:v>
                </c:pt>
                <c:pt idx="17">
                  <c:v>10000000</c:v>
                </c:pt>
                <c:pt idx="18">
                  <c:v>15000000</c:v>
                </c:pt>
                <c:pt idx="19">
                  <c:v>20000000</c:v>
                </c:pt>
                <c:pt idx="20">
                  <c:v>25000000</c:v>
                </c:pt>
                <c:pt idx="21">
                  <c:v>30000000</c:v>
                </c:pt>
                <c:pt idx="22">
                  <c:v>35000000</c:v>
                </c:pt>
                <c:pt idx="23">
                  <c:v>40000000</c:v>
                </c:pt>
                <c:pt idx="24">
                  <c:v>6250000</c:v>
                </c:pt>
                <c:pt idx="25">
                  <c:v>12500000</c:v>
                </c:pt>
                <c:pt idx="26">
                  <c:v>18750000</c:v>
                </c:pt>
                <c:pt idx="27">
                  <c:v>25000000</c:v>
                </c:pt>
                <c:pt idx="28">
                  <c:v>31250000</c:v>
                </c:pt>
                <c:pt idx="29">
                  <c:v>37500000</c:v>
                </c:pt>
                <c:pt idx="30">
                  <c:v>43750000</c:v>
                </c:pt>
                <c:pt idx="31">
                  <c:v>50000000</c:v>
                </c:pt>
                <c:pt idx="32">
                  <c:v>7500000</c:v>
                </c:pt>
                <c:pt idx="33">
                  <c:v>15000000</c:v>
                </c:pt>
                <c:pt idx="34">
                  <c:v>22500000</c:v>
                </c:pt>
                <c:pt idx="35">
                  <c:v>30000000</c:v>
                </c:pt>
                <c:pt idx="36">
                  <c:v>37500000</c:v>
                </c:pt>
                <c:pt idx="37">
                  <c:v>45000000</c:v>
                </c:pt>
                <c:pt idx="38">
                  <c:v>52500000</c:v>
                </c:pt>
                <c:pt idx="39">
                  <c:v>60000000</c:v>
                </c:pt>
              </c:numCache>
            </c:numRef>
          </c:xVal>
          <c:yVal>
            <c:numRef>
              <c:f>'BUAT LP'!$AA$4:$AA$43</c:f>
              <c:numCache>
                <c:formatCode>_(* #,##0_);_(* \(#,##0\);_(* "-"_);_(@_)</c:formatCode>
                <c:ptCount val="40"/>
                <c:pt idx="0">
                  <c:v>120.48192810787482</c:v>
                </c:pt>
                <c:pt idx="1">
                  <c:v>90.909097427219265</c:v>
                </c:pt>
                <c:pt idx="2">
                  <c:v>135.13513562969106</c:v>
                </c:pt>
                <c:pt idx="3">
                  <c:v>166.66666833853921</c:v>
                </c:pt>
                <c:pt idx="4">
                  <c:v>76.92307813485543</c:v>
                </c:pt>
                <c:pt idx="5">
                  <c:v>119.0476192861548</c:v>
                </c:pt>
                <c:pt idx="6">
                  <c:v>138.88888962273901</c:v>
                </c:pt>
                <c:pt idx="7">
                  <c:v>125.00000155563866</c:v>
                </c:pt>
                <c:pt idx="8">
                  <c:v>90.361447768676072</c:v>
                </c:pt>
                <c:pt idx="9">
                  <c:v>90.909091853837239</c:v>
                </c:pt>
                <c:pt idx="10">
                  <c:v>135.1351380585763</c:v>
                </c:pt>
                <c:pt idx="11">
                  <c:v>125.00000260165947</c:v>
                </c:pt>
                <c:pt idx="12">
                  <c:v>125.00000000001944</c:v>
                </c:pt>
                <c:pt idx="13">
                  <c:v>120.00000201303328</c:v>
                </c:pt>
                <c:pt idx="14">
                  <c:v>119.04761969496894</c:v>
                </c:pt>
                <c:pt idx="15">
                  <c:v>133.92857319604983</c:v>
                </c:pt>
                <c:pt idx="16">
                  <c:v>121.95122163881474</c:v>
                </c:pt>
                <c:pt idx="17">
                  <c:v>121.21212486358408</c:v>
                </c:pt>
                <c:pt idx="18">
                  <c:v>135.13513734033305</c:v>
                </c:pt>
                <c:pt idx="19">
                  <c:v>166.66666926096087</c:v>
                </c:pt>
                <c:pt idx="20">
                  <c:v>208.33333876632676</c:v>
                </c:pt>
                <c:pt idx="21">
                  <c:v>136.05442345960486</c:v>
                </c:pt>
                <c:pt idx="22">
                  <c:v>185.18518555321961</c:v>
                </c:pt>
                <c:pt idx="23">
                  <c:v>138.8888893341842</c:v>
                </c:pt>
                <c:pt idx="24">
                  <c:v>100.40160800527372</c:v>
                </c:pt>
                <c:pt idx="25">
                  <c:v>159.77172827253216</c:v>
                </c:pt>
                <c:pt idx="26">
                  <c:v>169</c:v>
                </c:pt>
                <c:pt idx="27">
                  <c:v>119.04761910553825</c:v>
                </c:pt>
                <c:pt idx="28">
                  <c:v>260.53974264688793</c:v>
                </c:pt>
                <c:pt idx="29">
                  <c:v>170.06802777351561</c:v>
                </c:pt>
                <c:pt idx="30">
                  <c:v>199.34055826528711</c:v>
                </c:pt>
                <c:pt idx="31">
                  <c:v>156.25000243589821</c:v>
                </c:pt>
                <c:pt idx="32">
                  <c:v>124</c:v>
                </c:pt>
                <c:pt idx="33">
                  <c:v>136.36364206268183</c:v>
                </c:pt>
                <c:pt idx="34">
                  <c:v>210.07984353571334</c:v>
                </c:pt>
                <c:pt idx="35">
                  <c:v>200</c:v>
                </c:pt>
                <c:pt idx="36">
                  <c:v>178.57143178783562</c:v>
                </c:pt>
                <c:pt idx="37">
                  <c:v>178.5714292232623</c:v>
                </c:pt>
                <c:pt idx="38">
                  <c:v>208.33333366934764</c:v>
                </c:pt>
                <c:pt idx="39">
                  <c:v>208.333337891988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0DB-4534-B9AE-F904D9ED5E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185168"/>
        <c:axId val="508185560"/>
      </c:scatterChart>
      <c:valAx>
        <c:axId val="5081851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Mi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85560"/>
        <c:crosses val="autoZero"/>
        <c:crossBetween val="midCat"/>
      </c:valAx>
      <c:valAx>
        <c:axId val="508185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81851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RBANDINGAN</a:t>
            </a:r>
            <a:r>
              <a:rPr lang="en-US" baseline="0"/>
              <a:t>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BUAT LP'!$EH$3</c:f>
              <c:strCache>
                <c:ptCount val="1"/>
                <c:pt idx="0">
                  <c:v>PETIKEMA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1"/>
            <c:dispEq val="1"/>
            <c:trendlineLbl>
              <c:layout>
                <c:manualLayout>
                  <c:x val="0.25367544277914522"/>
                  <c:y val="-0.506758938440797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BUAT LP'!$EF$16:$EF$41</c:f>
              <c:numCache>
                <c:formatCode>General</c:formatCode>
                <c:ptCount val="26"/>
                <c:pt idx="0">
                  <c:v>2330</c:v>
                </c:pt>
                <c:pt idx="1">
                  <c:v>2350</c:v>
                </c:pt>
                <c:pt idx="2">
                  <c:v>2498</c:v>
                </c:pt>
                <c:pt idx="3">
                  <c:v>2926</c:v>
                </c:pt>
                <c:pt idx="4">
                  <c:v>3934</c:v>
                </c:pt>
                <c:pt idx="5">
                  <c:v>4308</c:v>
                </c:pt>
                <c:pt idx="6">
                  <c:v>4708</c:v>
                </c:pt>
                <c:pt idx="7">
                  <c:v>4809</c:v>
                </c:pt>
                <c:pt idx="8">
                  <c:v>11970</c:v>
                </c:pt>
                <c:pt idx="9">
                  <c:v>5670</c:v>
                </c:pt>
                <c:pt idx="10">
                  <c:v>6006</c:v>
                </c:pt>
                <c:pt idx="11">
                  <c:v>6654</c:v>
                </c:pt>
                <c:pt idx="12">
                  <c:v>8908</c:v>
                </c:pt>
                <c:pt idx="13">
                  <c:v>8969</c:v>
                </c:pt>
                <c:pt idx="14">
                  <c:v>9051</c:v>
                </c:pt>
                <c:pt idx="15">
                  <c:v>9615</c:v>
                </c:pt>
                <c:pt idx="16">
                  <c:v>9808</c:v>
                </c:pt>
                <c:pt idx="17">
                  <c:v>10568</c:v>
                </c:pt>
                <c:pt idx="18">
                  <c:v>10651</c:v>
                </c:pt>
                <c:pt idx="19">
                  <c:v>11287</c:v>
                </c:pt>
                <c:pt idx="20">
                  <c:v>12666</c:v>
                </c:pt>
                <c:pt idx="21">
                  <c:v>13879</c:v>
                </c:pt>
                <c:pt idx="22">
                  <c:v>14548</c:v>
                </c:pt>
                <c:pt idx="23">
                  <c:v>16600</c:v>
                </c:pt>
                <c:pt idx="24">
                  <c:v>26812</c:v>
                </c:pt>
                <c:pt idx="25">
                  <c:v>31840</c:v>
                </c:pt>
              </c:numCache>
            </c:numRef>
          </c:xVal>
          <c:yVal>
            <c:numRef>
              <c:f>'BUAT LP'!$EH$16:$EH$41</c:f>
              <c:numCache>
                <c:formatCode>_("Rp"* #,##0_);_("Rp"* \(#,##0\);_("Rp"* "-"_);_(@_)</c:formatCode>
                <c:ptCount val="26"/>
                <c:pt idx="0">
                  <c:v>8655231.3384669442</c:v>
                </c:pt>
                <c:pt idx="1">
                  <c:v>7776975.1866764771</c:v>
                </c:pt>
                <c:pt idx="2">
                  <c:v>9171922.8750555385</c:v>
                </c:pt>
                <c:pt idx="3">
                  <c:v>7189901.4000779279</c:v>
                </c:pt>
                <c:pt idx="4">
                  <c:v>8096763.0487665161</c:v>
                </c:pt>
                <c:pt idx="5">
                  <c:v>8203900.0103473775</c:v>
                </c:pt>
                <c:pt idx="6">
                  <c:v>7231835.5664715357</c:v>
                </c:pt>
                <c:pt idx="7">
                  <c:v>7095207.0720958626</c:v>
                </c:pt>
                <c:pt idx="8">
                  <c:v>7060614.6464539161</c:v>
                </c:pt>
                <c:pt idx="9">
                  <c:v>7264978.1287911953</c:v>
                </c:pt>
                <c:pt idx="10">
                  <c:v>7231723.8856947767</c:v>
                </c:pt>
                <c:pt idx="11">
                  <c:v>7196546.1464040913</c:v>
                </c:pt>
                <c:pt idx="12">
                  <c:v>8354031.3347677821</c:v>
                </c:pt>
                <c:pt idx="13">
                  <c:v>7296632.5504527753</c:v>
                </c:pt>
                <c:pt idx="14">
                  <c:v>6939809.4240610236</c:v>
                </c:pt>
                <c:pt idx="15">
                  <c:v>6753527.7354964251</c:v>
                </c:pt>
                <c:pt idx="16">
                  <c:v>7517123.6409200542</c:v>
                </c:pt>
                <c:pt idx="17">
                  <c:v>9462999.0069649052</c:v>
                </c:pt>
                <c:pt idx="18">
                  <c:v>6733569.3370393775</c:v>
                </c:pt>
                <c:pt idx="19">
                  <c:v>7047370.7294598557</c:v>
                </c:pt>
                <c:pt idx="20">
                  <c:v>8213353.6532249656</c:v>
                </c:pt>
                <c:pt idx="21">
                  <c:v>8784548.7702572867</c:v>
                </c:pt>
                <c:pt idx="22">
                  <c:v>7622425.1551101273</c:v>
                </c:pt>
                <c:pt idx="23">
                  <c:v>13059973.424291601</c:v>
                </c:pt>
                <c:pt idx="24">
                  <c:v>6711313.6504363213</c:v>
                </c:pt>
                <c:pt idx="25">
                  <c:v>7583933.35637706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A87-4008-85FB-7D27DA4171B4}"/>
            </c:ext>
          </c:extLst>
        </c:ser>
        <c:ser>
          <c:idx val="1"/>
          <c:order val="1"/>
          <c:tx>
            <c:strRef>
              <c:f>'BUAT LP'!$EI$3</c:f>
              <c:strCache>
                <c:ptCount val="1"/>
                <c:pt idx="0">
                  <c:v>SPC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exp"/>
            <c:dispRSqr val="1"/>
            <c:dispEq val="1"/>
            <c:trendlineLbl>
              <c:layout>
                <c:manualLayout>
                  <c:x val="0.26458651752000723"/>
                  <c:y val="-0.4753347891145042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BUAT LP'!$EF$16:$EF$41</c:f>
              <c:numCache>
                <c:formatCode>General</c:formatCode>
                <c:ptCount val="26"/>
                <c:pt idx="0">
                  <c:v>2330</c:v>
                </c:pt>
                <c:pt idx="1">
                  <c:v>2350</c:v>
                </c:pt>
                <c:pt idx="2">
                  <c:v>2498</c:v>
                </c:pt>
                <c:pt idx="3">
                  <c:v>2926</c:v>
                </c:pt>
                <c:pt idx="4">
                  <c:v>3934</c:v>
                </c:pt>
                <c:pt idx="5">
                  <c:v>4308</c:v>
                </c:pt>
                <c:pt idx="6">
                  <c:v>4708</c:v>
                </c:pt>
                <c:pt idx="7">
                  <c:v>4809</c:v>
                </c:pt>
                <c:pt idx="8">
                  <c:v>11970</c:v>
                </c:pt>
                <c:pt idx="9">
                  <c:v>5670</c:v>
                </c:pt>
                <c:pt idx="10">
                  <c:v>6006</c:v>
                </c:pt>
                <c:pt idx="11">
                  <c:v>6654</c:v>
                </c:pt>
                <c:pt idx="12">
                  <c:v>8908</c:v>
                </c:pt>
                <c:pt idx="13">
                  <c:v>8969</c:v>
                </c:pt>
                <c:pt idx="14">
                  <c:v>9051</c:v>
                </c:pt>
                <c:pt idx="15">
                  <c:v>9615</c:v>
                </c:pt>
                <c:pt idx="16">
                  <c:v>9808</c:v>
                </c:pt>
                <c:pt idx="17">
                  <c:v>10568</c:v>
                </c:pt>
                <c:pt idx="18">
                  <c:v>10651</c:v>
                </c:pt>
                <c:pt idx="19">
                  <c:v>11287</c:v>
                </c:pt>
                <c:pt idx="20">
                  <c:v>12666</c:v>
                </c:pt>
                <c:pt idx="21">
                  <c:v>13879</c:v>
                </c:pt>
                <c:pt idx="22">
                  <c:v>14548</c:v>
                </c:pt>
                <c:pt idx="23">
                  <c:v>16600</c:v>
                </c:pt>
                <c:pt idx="24">
                  <c:v>26812</c:v>
                </c:pt>
                <c:pt idx="25">
                  <c:v>31840</c:v>
                </c:pt>
              </c:numCache>
            </c:numRef>
          </c:xVal>
          <c:yVal>
            <c:numRef>
              <c:f>'BUAT LP'!$EI$16:$EI$41</c:f>
              <c:numCache>
                <c:formatCode>_("Rp"* #,##0_);_("Rp"* \(#,##0\);_("Rp"* "-"_);_(@_)</c:formatCode>
                <c:ptCount val="26"/>
                <c:pt idx="0">
                  <c:v>6109778.7937865881</c:v>
                </c:pt>
                <c:pt idx="1">
                  <c:v>5955700.0681954892</c:v>
                </c:pt>
                <c:pt idx="2">
                  <c:v>8225751.0966781201</c:v>
                </c:pt>
                <c:pt idx="3">
                  <c:v>5968497.1860259259</c:v>
                </c:pt>
                <c:pt idx="4">
                  <c:v>7909461.8302212916</c:v>
                </c:pt>
                <c:pt idx="5">
                  <c:v>7232375.4094891185</c:v>
                </c:pt>
                <c:pt idx="6">
                  <c:v>5855539.0718210367</c:v>
                </c:pt>
                <c:pt idx="7">
                  <c:v>5346887.9885006621</c:v>
                </c:pt>
                <c:pt idx="8">
                  <c:v>5731375.2292502569</c:v>
                </c:pt>
                <c:pt idx="9">
                  <c:v>4741805.7162896208</c:v>
                </c:pt>
                <c:pt idx="10">
                  <c:v>4072507.1110417047</c:v>
                </c:pt>
                <c:pt idx="11">
                  <c:v>6652583.4353205878</c:v>
                </c:pt>
                <c:pt idx="12">
                  <c:v>6210951.0533341486</c:v>
                </c:pt>
                <c:pt idx="13">
                  <c:v>5282411.8037490584</c:v>
                </c:pt>
                <c:pt idx="14">
                  <c:v>4785212.2477461537</c:v>
                </c:pt>
                <c:pt idx="15">
                  <c:v>3026439.3037993549</c:v>
                </c:pt>
                <c:pt idx="16">
                  <c:v>6831118.8747992339</c:v>
                </c:pt>
                <c:pt idx="17">
                  <c:v>5445537.9404052403</c:v>
                </c:pt>
                <c:pt idx="18">
                  <c:v>3861312.0496472404</c:v>
                </c:pt>
                <c:pt idx="19">
                  <c:v>5365323.2757097064</c:v>
                </c:pt>
                <c:pt idx="20">
                  <c:v>6960400.344242502</c:v>
                </c:pt>
                <c:pt idx="21">
                  <c:v>7503905.8294596253</c:v>
                </c:pt>
                <c:pt idx="22">
                  <c:v>3142997.9099278618</c:v>
                </c:pt>
                <c:pt idx="23">
                  <c:v>5874714.2461518245</c:v>
                </c:pt>
                <c:pt idx="24">
                  <c:v>3219272.6053464101</c:v>
                </c:pt>
                <c:pt idx="25">
                  <c:v>5521456.52730430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A87-4008-85FB-7D27DA4171B4}"/>
            </c:ext>
          </c:extLst>
        </c:ser>
        <c:ser>
          <c:idx val="2"/>
          <c:order val="2"/>
          <c:tx>
            <c:strRef>
              <c:f>'BUAT LP'!$EJ$3</c:f>
              <c:strCache>
                <c:ptCount val="1"/>
                <c:pt idx="0">
                  <c:v>EXISTING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xVal>
            <c:numRef>
              <c:f>'BUAT LP'!$EF$16:$EF$41</c:f>
              <c:numCache>
                <c:formatCode>General</c:formatCode>
                <c:ptCount val="26"/>
                <c:pt idx="0">
                  <c:v>2330</c:v>
                </c:pt>
                <c:pt idx="1">
                  <c:v>2350</c:v>
                </c:pt>
                <c:pt idx="2">
                  <c:v>2498</c:v>
                </c:pt>
                <c:pt idx="3">
                  <c:v>2926</c:v>
                </c:pt>
                <c:pt idx="4">
                  <c:v>3934</c:v>
                </c:pt>
                <c:pt idx="5">
                  <c:v>4308</c:v>
                </c:pt>
                <c:pt idx="6">
                  <c:v>4708</c:v>
                </c:pt>
                <c:pt idx="7">
                  <c:v>4809</c:v>
                </c:pt>
                <c:pt idx="8">
                  <c:v>11970</c:v>
                </c:pt>
                <c:pt idx="9">
                  <c:v>5670</c:v>
                </c:pt>
                <c:pt idx="10">
                  <c:v>6006</c:v>
                </c:pt>
                <c:pt idx="11">
                  <c:v>6654</c:v>
                </c:pt>
                <c:pt idx="12">
                  <c:v>8908</c:v>
                </c:pt>
                <c:pt idx="13">
                  <c:v>8969</c:v>
                </c:pt>
                <c:pt idx="14">
                  <c:v>9051</c:v>
                </c:pt>
                <c:pt idx="15">
                  <c:v>9615</c:v>
                </c:pt>
                <c:pt idx="16">
                  <c:v>9808</c:v>
                </c:pt>
                <c:pt idx="17">
                  <c:v>10568</c:v>
                </c:pt>
                <c:pt idx="18">
                  <c:v>10651</c:v>
                </c:pt>
                <c:pt idx="19">
                  <c:v>11287</c:v>
                </c:pt>
                <c:pt idx="20">
                  <c:v>12666</c:v>
                </c:pt>
                <c:pt idx="21">
                  <c:v>13879</c:v>
                </c:pt>
                <c:pt idx="22">
                  <c:v>14548</c:v>
                </c:pt>
                <c:pt idx="23">
                  <c:v>16600</c:v>
                </c:pt>
                <c:pt idx="24">
                  <c:v>26812</c:v>
                </c:pt>
                <c:pt idx="25">
                  <c:v>31840</c:v>
                </c:pt>
              </c:numCache>
            </c:numRef>
          </c:xVal>
          <c:yVal>
            <c:numRef>
              <c:f>'BUAT LP'!$EJ$16:$EJ$41</c:f>
              <c:numCache>
                <c:formatCode>_("Rp"* #,##0_);_("Rp"* \(#,##0\);_("Rp"* "-"_);_(@_)</c:formatCode>
                <c:ptCount val="26"/>
                <c:pt idx="0">
                  <c:v>12900000</c:v>
                </c:pt>
                <c:pt idx="1">
                  <c:v>11000000</c:v>
                </c:pt>
                <c:pt idx="2">
                  <c:v>14900000</c:v>
                </c:pt>
                <c:pt idx="3">
                  <c:v>6605000</c:v>
                </c:pt>
                <c:pt idx="4">
                  <c:v>10200000</c:v>
                </c:pt>
                <c:pt idx="5">
                  <c:v>10310000</c:v>
                </c:pt>
                <c:pt idx="6">
                  <c:v>8975000</c:v>
                </c:pt>
                <c:pt idx="7">
                  <c:v>3900000</c:v>
                </c:pt>
                <c:pt idx="8">
                  <c:v>7805000</c:v>
                </c:pt>
                <c:pt idx="9">
                  <c:v>7100000</c:v>
                </c:pt>
                <c:pt idx="10">
                  <c:v>5700000</c:v>
                </c:pt>
                <c:pt idx="11">
                  <c:v>7650000</c:v>
                </c:pt>
                <c:pt idx="12">
                  <c:v>17870000</c:v>
                </c:pt>
                <c:pt idx="13">
                  <c:v>8200000</c:v>
                </c:pt>
                <c:pt idx="14">
                  <c:v>8400000</c:v>
                </c:pt>
                <c:pt idx="15">
                  <c:v>7100000</c:v>
                </c:pt>
                <c:pt idx="16">
                  <c:v>8500000</c:v>
                </c:pt>
                <c:pt idx="17">
                  <c:v>5900000</c:v>
                </c:pt>
                <c:pt idx="18">
                  <c:v>5700000</c:v>
                </c:pt>
                <c:pt idx="19">
                  <c:v>5765000</c:v>
                </c:pt>
                <c:pt idx="20">
                  <c:v>9700000</c:v>
                </c:pt>
                <c:pt idx="21">
                  <c:v>10150000</c:v>
                </c:pt>
                <c:pt idx="22">
                  <c:v>5765000</c:v>
                </c:pt>
                <c:pt idx="23">
                  <c:v>6125000</c:v>
                </c:pt>
                <c:pt idx="24">
                  <c:v>4700000</c:v>
                </c:pt>
                <c:pt idx="25">
                  <c:v>575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A87-4008-85FB-7D27DA4171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407880"/>
        <c:axId val="582411408"/>
      </c:scatterChart>
      <c:valAx>
        <c:axId val="5824078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411408"/>
        <c:crosses val="autoZero"/>
        <c:crossBetween val="midCat"/>
      </c:valAx>
      <c:valAx>
        <c:axId val="582411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p/TEU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&quot;Rp&quot;* #,##0_);_(&quot;Rp&quot;* \(#,##0\);_(&quot;Rp&quot;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4078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4560751919103396"/>
          <c:y val="0.45284600479932063"/>
          <c:w val="0.20351181820466696"/>
          <c:h val="0.2231420576560161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TIKEMAS</a:t>
            </a:r>
            <a:r>
              <a:rPr lang="en-US" baseline="0"/>
              <a:t> - SPCB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BUAT LP'!$FD$2</c:f>
              <c:strCache>
                <c:ptCount val="1"/>
                <c:pt idx="0">
                  <c:v>petikema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45880643044619424"/>
                  <c:y val="-0.22392388451443571"/>
                </c:manualLayout>
              </c:layout>
              <c:numFmt formatCode="General" sourceLinked="0"/>
              <c:spPr>
                <a:solidFill>
                  <a:srgbClr val="00B0F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BUAT LP'!$FB$3:$FB$10</c:f>
              <c:numCache>
                <c:formatCode>General</c:formatCode>
                <c:ptCount val="8"/>
                <c:pt idx="0">
                  <c:v>2500000</c:v>
                </c:pt>
                <c:pt idx="1">
                  <c:v>3750000</c:v>
                </c:pt>
                <c:pt idx="2">
                  <c:v>5000000</c:v>
                </c:pt>
                <c:pt idx="3">
                  <c:v>6250000</c:v>
                </c:pt>
                <c:pt idx="4">
                  <c:v>7500000</c:v>
                </c:pt>
                <c:pt idx="5">
                  <c:v>10000000</c:v>
                </c:pt>
                <c:pt idx="6">
                  <c:v>11250000</c:v>
                </c:pt>
                <c:pt idx="7">
                  <c:v>12500000</c:v>
                </c:pt>
              </c:numCache>
            </c:numRef>
          </c:xVal>
          <c:yVal>
            <c:numRef>
              <c:f>'BUAT LP'!$FD$3:$FD$10</c:f>
              <c:numCache>
                <c:formatCode>_(* #,##0_);_(* \(#,##0\);_(* "-"_);_(@_)</c:formatCode>
                <c:ptCount val="8"/>
                <c:pt idx="0">
                  <c:v>103.09278444539525</c:v>
                </c:pt>
                <c:pt idx="1">
                  <c:v>136.36363850757655</c:v>
                </c:pt>
                <c:pt idx="2">
                  <c:v>151.51515921556347</c:v>
                </c:pt>
                <c:pt idx="3">
                  <c:v>301.20482894231912</c:v>
                </c:pt>
                <c:pt idx="4">
                  <c:v>361.44579233153638</c:v>
                </c:pt>
                <c:pt idx="5">
                  <c:v>303.03030695738914</c:v>
                </c:pt>
                <c:pt idx="6">
                  <c:v>357.14286443344457</c:v>
                </c:pt>
                <c:pt idx="7">
                  <c:v>521.484009721260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B5F-4D6F-999C-7FB3DBC67206}"/>
            </c:ext>
          </c:extLst>
        </c:ser>
        <c:ser>
          <c:idx val="1"/>
          <c:order val="1"/>
          <c:tx>
            <c:strRef>
              <c:f>'BUAT LP'!$FF$2</c:f>
              <c:strCache>
                <c:ptCount val="1"/>
                <c:pt idx="0">
                  <c:v>spc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45602865266841647"/>
                  <c:y val="-0.3801534703995334"/>
                </c:manualLayout>
              </c:layout>
              <c:numFmt formatCode="General" sourceLinked="0"/>
              <c:spPr>
                <a:solidFill>
                  <a:srgbClr val="FFC00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BUAT LP'!$FB$3:$FB$10</c:f>
              <c:numCache>
                <c:formatCode>General</c:formatCode>
                <c:ptCount val="8"/>
                <c:pt idx="0">
                  <c:v>2500000</c:v>
                </c:pt>
                <c:pt idx="1">
                  <c:v>3750000</c:v>
                </c:pt>
                <c:pt idx="2">
                  <c:v>5000000</c:v>
                </c:pt>
                <c:pt idx="3">
                  <c:v>6250000</c:v>
                </c:pt>
                <c:pt idx="4">
                  <c:v>7500000</c:v>
                </c:pt>
                <c:pt idx="5">
                  <c:v>10000000</c:v>
                </c:pt>
                <c:pt idx="6">
                  <c:v>11250000</c:v>
                </c:pt>
                <c:pt idx="7">
                  <c:v>12500000</c:v>
                </c:pt>
              </c:numCache>
            </c:numRef>
          </c:xVal>
          <c:yVal>
            <c:numRef>
              <c:f>'BUAT LP'!$FF$3:$FF$10</c:f>
              <c:numCache>
                <c:formatCode>_(* #,##0_);_(* \(#,##0\);_(* "-"_);_(@_)</c:formatCode>
                <c:ptCount val="8"/>
                <c:pt idx="0">
                  <c:v>90</c:v>
                </c:pt>
                <c:pt idx="1">
                  <c:v>91</c:v>
                </c:pt>
                <c:pt idx="2">
                  <c:v>120</c:v>
                </c:pt>
                <c:pt idx="3">
                  <c:v>100.40160800527372</c:v>
                </c:pt>
                <c:pt idx="4">
                  <c:v>124</c:v>
                </c:pt>
                <c:pt idx="5">
                  <c:v>166.66666833853921</c:v>
                </c:pt>
                <c:pt idx="6">
                  <c:v>135.1351380585763</c:v>
                </c:pt>
                <c:pt idx="7">
                  <c:v>159.771728272532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B5F-4D6F-999C-7FB3DBC672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402392"/>
        <c:axId val="582409056"/>
      </c:scatterChart>
      <c:valAx>
        <c:axId val="5824023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Mi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409056"/>
        <c:crosses val="autoZero"/>
        <c:crossBetween val="midCat"/>
      </c:valAx>
      <c:valAx>
        <c:axId val="582409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UKURAN PAYLOAD (TEU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4023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BUAT LP'!$DH$3</c:f>
              <c:strCache>
                <c:ptCount val="1"/>
                <c:pt idx="0">
                  <c:v>petikema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7399397219636123"/>
                  <c:y val="8.12736949547971E-3"/>
                </c:manualLayout>
              </c:layout>
              <c:numFmt formatCode="General" sourceLinked="0"/>
              <c:spPr>
                <a:solidFill>
                  <a:srgbClr val="00B0F0"/>
                </a:solidFill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BUAT LP'!$DF$4:$DF$11</c:f>
              <c:numCache>
                <c:formatCode>_(* #,##0_);_(* \(#,##0\);_(* "-"_);_(@_)</c:formatCode>
                <c:ptCount val="8"/>
                <c:pt idx="0">
                  <c:v>2500000</c:v>
                </c:pt>
                <c:pt idx="1">
                  <c:v>3750000</c:v>
                </c:pt>
                <c:pt idx="2">
                  <c:v>5000000</c:v>
                </c:pt>
                <c:pt idx="3">
                  <c:v>6250000</c:v>
                </c:pt>
                <c:pt idx="4">
                  <c:v>7500000</c:v>
                </c:pt>
                <c:pt idx="5">
                  <c:v>10000000</c:v>
                </c:pt>
                <c:pt idx="6">
                  <c:v>11250000</c:v>
                </c:pt>
                <c:pt idx="7">
                  <c:v>12500000</c:v>
                </c:pt>
              </c:numCache>
            </c:numRef>
          </c:xVal>
          <c:yVal>
            <c:numRef>
              <c:f>'BUAT LP'!$DH$4:$DH$11</c:f>
              <c:numCache>
                <c:formatCode>_(* #,##0_);_(* \(#,##0\);_(* "-"_);_(@_)</c:formatCode>
                <c:ptCount val="8"/>
                <c:pt idx="0">
                  <c:v>103.09278444539525</c:v>
                </c:pt>
                <c:pt idx="1">
                  <c:v>136.36363850757655</c:v>
                </c:pt>
                <c:pt idx="2">
                  <c:v>151.51515921556347</c:v>
                </c:pt>
                <c:pt idx="3">
                  <c:v>301.20482894231912</c:v>
                </c:pt>
                <c:pt idx="4">
                  <c:v>361.44579233153638</c:v>
                </c:pt>
                <c:pt idx="5">
                  <c:v>303.03030695738914</c:v>
                </c:pt>
                <c:pt idx="6">
                  <c:v>357.14286443344457</c:v>
                </c:pt>
                <c:pt idx="7">
                  <c:v>521.484009721260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859-472D-8CB4-3ECC753E3FA5}"/>
            </c:ext>
          </c:extLst>
        </c:ser>
        <c:ser>
          <c:idx val="1"/>
          <c:order val="1"/>
          <c:tx>
            <c:strRef>
              <c:f>'BUAT LP'!$DJ$3</c:f>
              <c:strCache>
                <c:ptCount val="1"/>
                <c:pt idx="0">
                  <c:v>spc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17871143862528205"/>
                  <c:y val="0.13337051618547682"/>
                </c:manualLayout>
              </c:layout>
              <c:numFmt formatCode="General" sourceLinked="0"/>
              <c:spPr>
                <a:solidFill>
                  <a:srgbClr val="FFC000"/>
                </a:solidFill>
                <a:ln>
                  <a:solidFill>
                    <a:schemeClr val="bg1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BUAT LP'!$DF$4:$DF$11</c:f>
              <c:numCache>
                <c:formatCode>_(* #,##0_);_(* \(#,##0\);_(* "-"_);_(@_)</c:formatCode>
                <c:ptCount val="8"/>
                <c:pt idx="0">
                  <c:v>2500000</c:v>
                </c:pt>
                <c:pt idx="1">
                  <c:v>3750000</c:v>
                </c:pt>
                <c:pt idx="2">
                  <c:v>5000000</c:v>
                </c:pt>
                <c:pt idx="3">
                  <c:v>6250000</c:v>
                </c:pt>
                <c:pt idx="4">
                  <c:v>7500000</c:v>
                </c:pt>
                <c:pt idx="5">
                  <c:v>10000000</c:v>
                </c:pt>
                <c:pt idx="6">
                  <c:v>11250000</c:v>
                </c:pt>
                <c:pt idx="7">
                  <c:v>12500000</c:v>
                </c:pt>
              </c:numCache>
            </c:numRef>
          </c:xVal>
          <c:yVal>
            <c:numRef>
              <c:f>'BUAT LP'!$DJ$4:$DJ$11</c:f>
              <c:numCache>
                <c:formatCode>_(* #,##0_);_(* \(#,##0\);_(* "-"_);_(@_)</c:formatCode>
                <c:ptCount val="8"/>
                <c:pt idx="0">
                  <c:v>90</c:v>
                </c:pt>
                <c:pt idx="1">
                  <c:v>91</c:v>
                </c:pt>
                <c:pt idx="2">
                  <c:v>120</c:v>
                </c:pt>
                <c:pt idx="3">
                  <c:v>100.40160800527372</c:v>
                </c:pt>
                <c:pt idx="4">
                  <c:v>124</c:v>
                </c:pt>
                <c:pt idx="5">
                  <c:v>166.66666833853921</c:v>
                </c:pt>
                <c:pt idx="6">
                  <c:v>135.1351380585763</c:v>
                </c:pt>
                <c:pt idx="7">
                  <c:v>159.771728272532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859-472D-8CB4-3ECC753E3F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408664"/>
        <c:axId val="582411800"/>
      </c:scatterChart>
      <c:valAx>
        <c:axId val="5824086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Mi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411800"/>
        <c:crosses val="autoZero"/>
        <c:crossBetween val="midCat"/>
      </c:valAx>
      <c:valAx>
        <c:axId val="582411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UKURAN (TEU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4086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ETIKEMA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43108989501312334"/>
                  <c:y val="1.3275371828521435E-2"/>
                </c:manualLayout>
              </c:layout>
              <c:numFmt formatCode="General" sourceLinked="0"/>
              <c:spPr>
                <a:solidFill>
                  <a:srgbClr val="00B0F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BUAT LP'!$DG$22:$DG$29</c:f>
              <c:numCache>
                <c:formatCode>General</c:formatCode>
                <c:ptCount val="8"/>
                <c:pt idx="0">
                  <c:v>250</c:v>
                </c:pt>
                <c:pt idx="1">
                  <c:v>500</c:v>
                </c:pt>
                <c:pt idx="2">
                  <c:v>750</c:v>
                </c:pt>
                <c:pt idx="3">
                  <c:v>1000</c:v>
                </c:pt>
                <c:pt idx="4">
                  <c:v>1250</c:v>
                </c:pt>
                <c:pt idx="5">
                  <c:v>1500</c:v>
                </c:pt>
                <c:pt idx="6">
                  <c:v>1750</c:v>
                </c:pt>
                <c:pt idx="7">
                  <c:v>2000</c:v>
                </c:pt>
              </c:numCache>
            </c:numRef>
          </c:xVal>
          <c:yVal>
            <c:numRef>
              <c:f>'BUAT LP'!$DJ$22:$DJ$29</c:f>
              <c:numCache>
                <c:formatCode>_(* #,##0_);_(* \(#,##0\);_(* "-"_);_(@_)</c:formatCode>
                <c:ptCount val="8"/>
                <c:pt idx="0">
                  <c:v>103.09278444539525</c:v>
                </c:pt>
                <c:pt idx="1">
                  <c:v>151.51515921556347</c:v>
                </c:pt>
                <c:pt idx="2">
                  <c:v>238.09523824672237</c:v>
                </c:pt>
                <c:pt idx="3">
                  <c:v>303.03030695738914</c:v>
                </c:pt>
                <c:pt idx="4">
                  <c:v>333.33334715149584</c:v>
                </c:pt>
                <c:pt idx="5">
                  <c:v>384.71216368244575</c:v>
                </c:pt>
                <c:pt idx="6">
                  <c:v>476.19048589794664</c:v>
                </c:pt>
                <c:pt idx="7">
                  <c:v>500.000009586870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BCE-47BE-B741-DBDEF4FBF138}"/>
            </c:ext>
          </c:extLst>
        </c:ser>
        <c:ser>
          <c:idx val="1"/>
          <c:order val="1"/>
          <c:tx>
            <c:v>SPCB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43386767279090116"/>
                  <c:y val="0"/>
                </c:manualLayout>
              </c:layout>
              <c:numFmt formatCode="General" sourceLinked="0"/>
              <c:spPr>
                <a:solidFill>
                  <a:srgbClr val="FFC00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BUAT LP'!$DO$22:$DO$29</c:f>
              <c:numCache>
                <c:formatCode>General</c:formatCode>
                <c:ptCount val="8"/>
                <c:pt idx="0">
                  <c:v>250</c:v>
                </c:pt>
                <c:pt idx="1">
                  <c:v>500</c:v>
                </c:pt>
                <c:pt idx="2">
                  <c:v>750</c:v>
                </c:pt>
                <c:pt idx="3">
                  <c:v>1000</c:v>
                </c:pt>
                <c:pt idx="4">
                  <c:v>1250</c:v>
                </c:pt>
                <c:pt idx="5">
                  <c:v>1500</c:v>
                </c:pt>
                <c:pt idx="6">
                  <c:v>1750</c:v>
                </c:pt>
                <c:pt idx="7">
                  <c:v>2000</c:v>
                </c:pt>
              </c:numCache>
            </c:numRef>
          </c:xVal>
          <c:yVal>
            <c:numRef>
              <c:f>'BUAT LP'!$DS$22:$DS$29</c:f>
              <c:numCache>
                <c:formatCode>_(* #,##0_);_(* \(#,##0\);_(* "-"_);_(@_)</c:formatCode>
                <c:ptCount val="8"/>
                <c:pt idx="0">
                  <c:v>120.48192810787482</c:v>
                </c:pt>
                <c:pt idx="1">
                  <c:v>181.81819485443853</c:v>
                </c:pt>
                <c:pt idx="2">
                  <c:v>270.27027125938213</c:v>
                </c:pt>
                <c:pt idx="3">
                  <c:v>333.33333667707842</c:v>
                </c:pt>
                <c:pt idx="4">
                  <c:v>384.61539067427714</c:v>
                </c:pt>
                <c:pt idx="5">
                  <c:v>476.19047714461919</c:v>
                </c:pt>
                <c:pt idx="6">
                  <c:v>555.55555849095606</c:v>
                </c:pt>
                <c:pt idx="7">
                  <c:v>625.00000777819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BCE-47BE-B741-DBDEF4FBF1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409448"/>
        <c:axId val="582411016"/>
      </c:scatterChart>
      <c:valAx>
        <c:axId val="582409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Jarak</a:t>
                </a:r>
                <a:r>
                  <a:rPr lang="en-US" baseline="0"/>
                  <a:t> (nm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411016"/>
        <c:crosses val="autoZero"/>
        <c:crossBetween val="midCat"/>
      </c:valAx>
      <c:valAx>
        <c:axId val="582411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a</a:t>
                </a:r>
                <a:r>
                  <a:rPr lang="en-US" baseline="0"/>
                  <a:t> Angkut (TEUs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409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ETIKEMA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42854286964129484"/>
                  <c:y val="0.10185185185185183"/>
                </c:manualLayout>
              </c:layout>
              <c:numFmt formatCode="General" sourceLinked="0"/>
              <c:spPr>
                <a:solidFill>
                  <a:srgbClr val="FFC00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BUAT LP'!$DF$33:$DF$37</c:f>
              <c:numCache>
                <c:formatCode>General</c:formatCode>
                <c:ptCount val="5"/>
                <c:pt idx="0">
                  <c:v>10000</c:v>
                </c:pt>
                <c:pt idx="1">
                  <c:v>15000</c:v>
                </c:pt>
                <c:pt idx="2">
                  <c:v>20000</c:v>
                </c:pt>
                <c:pt idx="3">
                  <c:v>25000</c:v>
                </c:pt>
                <c:pt idx="4">
                  <c:v>30000</c:v>
                </c:pt>
              </c:numCache>
            </c:numRef>
          </c:xVal>
          <c:yVal>
            <c:numRef>
              <c:f>'BUAT LP'!$DJ$33:$DJ$37</c:f>
              <c:numCache>
                <c:formatCode>_(* #,##0_);_(* \(#,##0\);_(* "-"_);_(@_)</c:formatCode>
                <c:ptCount val="5"/>
                <c:pt idx="0">
                  <c:v>103.09278444539525</c:v>
                </c:pt>
                <c:pt idx="1">
                  <c:v>136.36363850757655</c:v>
                </c:pt>
                <c:pt idx="2">
                  <c:v>240.9638649084269</c:v>
                </c:pt>
                <c:pt idx="3">
                  <c:v>301.20482894231912</c:v>
                </c:pt>
                <c:pt idx="4">
                  <c:v>361.445792331536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4D4-42C6-81A3-A19D86C18AAC}"/>
            </c:ext>
          </c:extLst>
        </c:ser>
        <c:ser>
          <c:idx val="1"/>
          <c:order val="1"/>
          <c:tx>
            <c:v>SPCB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43409842519685038"/>
                  <c:y val="-3.7037037037037035E-2"/>
                </c:manualLayout>
              </c:layout>
              <c:numFmt formatCode="General" sourceLinked="0"/>
              <c:spPr>
                <a:solidFill>
                  <a:srgbClr val="00B0F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BUAT LP'!$DN$33:$DN$37</c:f>
              <c:numCache>
                <c:formatCode>General</c:formatCode>
                <c:ptCount val="5"/>
                <c:pt idx="0">
                  <c:v>10000</c:v>
                </c:pt>
                <c:pt idx="1">
                  <c:v>15000</c:v>
                </c:pt>
                <c:pt idx="2">
                  <c:v>20000</c:v>
                </c:pt>
                <c:pt idx="3">
                  <c:v>25000</c:v>
                </c:pt>
                <c:pt idx="4">
                  <c:v>30000</c:v>
                </c:pt>
              </c:numCache>
            </c:numRef>
          </c:xVal>
          <c:yVal>
            <c:numRef>
              <c:f>'BUAT LP'!$DS$33:$DS$37</c:f>
              <c:numCache>
                <c:formatCode>_(* #,##0_);_(* \(#,##0\);_(* "-"_);_(@_)</c:formatCode>
                <c:ptCount val="5"/>
                <c:pt idx="0">
                  <c:v>120.48192810787482</c:v>
                </c:pt>
                <c:pt idx="1">
                  <c:v>180.72289553735214</c:v>
                </c:pt>
                <c:pt idx="2">
                  <c:v>243.90244327762949</c:v>
                </c:pt>
                <c:pt idx="3">
                  <c:v>301.20482401582115</c:v>
                </c:pt>
                <c:pt idx="4">
                  <c:v>3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4D4-42C6-81A3-A19D86C18A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409840"/>
        <c:axId val="582412584"/>
      </c:scatterChart>
      <c:valAx>
        <c:axId val="5824098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mintaan</a:t>
                </a:r>
                <a:r>
                  <a:rPr lang="en-US" baseline="0"/>
                  <a:t> (TEUs/Tahun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412584"/>
        <c:crosses val="autoZero"/>
        <c:crossBetween val="midCat"/>
      </c:valAx>
      <c:valAx>
        <c:axId val="582412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a</a:t>
                </a:r>
                <a:r>
                  <a:rPr lang="en-US" baseline="0"/>
                  <a:t> Angkut (TEUs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* #,##0_);_(* \(#,##0\);_(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4098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HITUNGAN SPIL'!$A$66</c:f>
              <c:strCache>
                <c:ptCount val="1"/>
                <c:pt idx="0">
                  <c:v>RATA-RATA UNIT COS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HITUNGAN SPIL'!$B$65:$AM$65</c:f>
              <c:strCache>
                <c:ptCount val="38"/>
                <c:pt idx="0">
                  <c:v>PALEMBANG</c:v>
                </c:pt>
                <c:pt idx="1">
                  <c:v>BENGKULU</c:v>
                </c:pt>
                <c:pt idx="2">
                  <c:v>BATAM</c:v>
                </c:pt>
                <c:pt idx="3">
                  <c:v>BINTUNI</c:v>
                </c:pt>
                <c:pt idx="4">
                  <c:v>DUMAI</c:v>
                </c:pt>
                <c:pt idx="5">
                  <c:v>PEKANBARU</c:v>
                </c:pt>
                <c:pt idx="6">
                  <c:v>PADANG</c:v>
                </c:pt>
                <c:pt idx="7">
                  <c:v>KAIMANA</c:v>
                </c:pt>
                <c:pt idx="8">
                  <c:v>JAKARTA</c:v>
                </c:pt>
                <c:pt idx="9">
                  <c:v>KENDARI</c:v>
                </c:pt>
                <c:pt idx="10">
                  <c:v>ACEH</c:v>
                </c:pt>
                <c:pt idx="11">
                  <c:v>PONTIANAK</c:v>
                </c:pt>
                <c:pt idx="12">
                  <c:v>BATULICIN</c:v>
                </c:pt>
                <c:pt idx="13">
                  <c:v>TUAL</c:v>
                </c:pt>
                <c:pt idx="14">
                  <c:v>NUNUKAN</c:v>
                </c:pt>
                <c:pt idx="15">
                  <c:v>FAK-FAK</c:v>
                </c:pt>
                <c:pt idx="16">
                  <c:v>SAMPIT</c:v>
                </c:pt>
                <c:pt idx="17">
                  <c:v>PALU</c:v>
                </c:pt>
                <c:pt idx="18">
                  <c:v>SERUI</c:v>
                </c:pt>
                <c:pt idx="19">
                  <c:v>MAKASSAR</c:v>
                </c:pt>
                <c:pt idx="20">
                  <c:v>GORONTALO</c:v>
                </c:pt>
                <c:pt idx="21">
                  <c:v>AMBON</c:v>
                </c:pt>
                <c:pt idx="22">
                  <c:v>TERNATE</c:v>
                </c:pt>
                <c:pt idx="23">
                  <c:v>BAU-BAU</c:v>
                </c:pt>
                <c:pt idx="24">
                  <c:v>BIAK</c:v>
                </c:pt>
                <c:pt idx="25">
                  <c:v>BERAU</c:v>
                </c:pt>
                <c:pt idx="26">
                  <c:v>NABIRE</c:v>
                </c:pt>
                <c:pt idx="27">
                  <c:v>BALIKPAPAN</c:v>
                </c:pt>
                <c:pt idx="28">
                  <c:v>BANJARMASIN</c:v>
                </c:pt>
                <c:pt idx="29">
                  <c:v>MANOKWARI</c:v>
                </c:pt>
                <c:pt idx="30">
                  <c:v>TARAKAN</c:v>
                </c:pt>
                <c:pt idx="31">
                  <c:v>SORONG</c:v>
                </c:pt>
                <c:pt idx="32">
                  <c:v>BITUNG</c:v>
                </c:pt>
                <c:pt idx="33">
                  <c:v>TIMIKA</c:v>
                </c:pt>
                <c:pt idx="34">
                  <c:v>SAMARINDA</c:v>
                </c:pt>
                <c:pt idx="35">
                  <c:v>BELAWAN</c:v>
                </c:pt>
                <c:pt idx="36">
                  <c:v>MERAUKE</c:v>
                </c:pt>
                <c:pt idx="37">
                  <c:v>JAYAPURA</c:v>
                </c:pt>
              </c:strCache>
            </c:strRef>
          </c:cat>
          <c:val>
            <c:numRef>
              <c:f>'HITUNGAN SPIL'!$B$66:$AM$66</c:f>
              <c:numCache>
                <c:formatCode>_("Rp"* #,##0_);_("Rp"* \(#,##0\);_("Rp"* "-"_);_(@_)</c:formatCode>
                <c:ptCount val="38"/>
                <c:pt idx="0">
                  <c:v>3560317.4080646955</c:v>
                </c:pt>
                <c:pt idx="1">
                  <c:v>4219569.0255891355</c:v>
                </c:pt>
                <c:pt idx="2">
                  <c:v>4296008.6921093352</c:v>
                </c:pt>
                <c:pt idx="3">
                  <c:v>6186836.4734498998</c:v>
                </c:pt>
                <c:pt idx="4">
                  <c:v>4918405.2820381178</c:v>
                </c:pt>
                <c:pt idx="5">
                  <c:v>5102215.024901201</c:v>
                </c:pt>
                <c:pt idx="6">
                  <c:v>4846651.9144713273</c:v>
                </c:pt>
                <c:pt idx="7">
                  <c:v>6038712.8582503954</c:v>
                </c:pt>
                <c:pt idx="8">
                  <c:v>3032525.0178876817</c:v>
                </c:pt>
                <c:pt idx="9">
                  <c:v>4120512.3191092219</c:v>
                </c:pt>
                <c:pt idx="10">
                  <c:v>6175198.2663851036</c:v>
                </c:pt>
                <c:pt idx="11">
                  <c:v>3529738.7406885331</c:v>
                </c:pt>
                <c:pt idx="12">
                  <c:v>2835518.380374297</c:v>
                </c:pt>
                <c:pt idx="13">
                  <c:v>5838761.6426075781</c:v>
                </c:pt>
                <c:pt idx="14">
                  <c:v>4513877.2637868514</c:v>
                </c:pt>
                <c:pt idx="15">
                  <c:v>5843214.6565567972</c:v>
                </c:pt>
                <c:pt idx="16">
                  <c:v>2763700.1704626936</c:v>
                </c:pt>
                <c:pt idx="17">
                  <c:v>3807869.7498159106</c:v>
                </c:pt>
                <c:pt idx="18">
                  <c:v>6801773.1134913508</c:v>
                </c:pt>
                <c:pt idx="19">
                  <c:v>3284426.9138181736</c:v>
                </c:pt>
                <c:pt idx="20">
                  <c:v>4946512.5542436643</c:v>
                </c:pt>
                <c:pt idx="21">
                  <c:v>5052027.4060074007</c:v>
                </c:pt>
                <c:pt idx="22">
                  <c:v>5287258.4764557527</c:v>
                </c:pt>
                <c:pt idx="23">
                  <c:v>3823856.8152215709</c:v>
                </c:pt>
                <c:pt idx="24">
                  <c:v>6838557.8240301367</c:v>
                </c:pt>
                <c:pt idx="25">
                  <c:v>4267596.3184494562</c:v>
                </c:pt>
                <c:pt idx="26">
                  <c:v>6878542.7701936662</c:v>
                </c:pt>
                <c:pt idx="27">
                  <c:v>3386286.8601659643</c:v>
                </c:pt>
                <c:pt idx="28">
                  <c:v>2682666.6422735541</c:v>
                </c:pt>
                <c:pt idx="29">
                  <c:v>6325710.8179930607</c:v>
                </c:pt>
                <c:pt idx="30">
                  <c:v>4489269.1593800448</c:v>
                </c:pt>
                <c:pt idx="31">
                  <c:v>5733552.939943077</c:v>
                </c:pt>
                <c:pt idx="32">
                  <c:v>5069021.7402126873</c:v>
                </c:pt>
                <c:pt idx="33">
                  <c:v>6607714.3670777259</c:v>
                </c:pt>
                <c:pt idx="34">
                  <c:v>3565471.0515333009</c:v>
                </c:pt>
                <c:pt idx="35">
                  <c:v>5498487.4550883528</c:v>
                </c:pt>
                <c:pt idx="36">
                  <c:v>7271918.9292922188</c:v>
                </c:pt>
                <c:pt idx="37">
                  <c:v>7803300.13865793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19-40DF-829B-81F44081465D}"/>
            </c:ext>
          </c:extLst>
        </c:ser>
        <c:ser>
          <c:idx val="1"/>
          <c:order val="1"/>
          <c:tx>
            <c:strRef>
              <c:f>'HITUNGAN SPIL'!$A$67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HITUNGAN SPIL'!$B$65:$AM$65</c:f>
              <c:strCache>
                <c:ptCount val="38"/>
                <c:pt idx="0">
                  <c:v>PALEMBANG</c:v>
                </c:pt>
                <c:pt idx="1">
                  <c:v>BENGKULU</c:v>
                </c:pt>
                <c:pt idx="2">
                  <c:v>BATAM</c:v>
                </c:pt>
                <c:pt idx="3">
                  <c:v>BINTUNI</c:v>
                </c:pt>
                <c:pt idx="4">
                  <c:v>DUMAI</c:v>
                </c:pt>
                <c:pt idx="5">
                  <c:v>PEKANBARU</c:v>
                </c:pt>
                <c:pt idx="6">
                  <c:v>PADANG</c:v>
                </c:pt>
                <c:pt idx="7">
                  <c:v>KAIMANA</c:v>
                </c:pt>
                <c:pt idx="8">
                  <c:v>JAKARTA</c:v>
                </c:pt>
                <c:pt idx="9">
                  <c:v>KENDARI</c:v>
                </c:pt>
                <c:pt idx="10">
                  <c:v>ACEH</c:v>
                </c:pt>
                <c:pt idx="11">
                  <c:v>PONTIANAK</c:v>
                </c:pt>
                <c:pt idx="12">
                  <c:v>BATULICIN</c:v>
                </c:pt>
                <c:pt idx="13">
                  <c:v>TUAL</c:v>
                </c:pt>
                <c:pt idx="14">
                  <c:v>NUNUKAN</c:v>
                </c:pt>
                <c:pt idx="15">
                  <c:v>FAK-FAK</c:v>
                </c:pt>
                <c:pt idx="16">
                  <c:v>SAMPIT</c:v>
                </c:pt>
                <c:pt idx="17">
                  <c:v>PALU</c:v>
                </c:pt>
                <c:pt idx="18">
                  <c:v>SERUI</c:v>
                </c:pt>
                <c:pt idx="19">
                  <c:v>MAKASSAR</c:v>
                </c:pt>
                <c:pt idx="20">
                  <c:v>GORONTALO</c:v>
                </c:pt>
                <c:pt idx="21">
                  <c:v>AMBON</c:v>
                </c:pt>
                <c:pt idx="22">
                  <c:v>TERNATE</c:v>
                </c:pt>
                <c:pt idx="23">
                  <c:v>BAU-BAU</c:v>
                </c:pt>
                <c:pt idx="24">
                  <c:v>BIAK</c:v>
                </c:pt>
                <c:pt idx="25">
                  <c:v>BERAU</c:v>
                </c:pt>
                <c:pt idx="26">
                  <c:v>NABIRE</c:v>
                </c:pt>
                <c:pt idx="27">
                  <c:v>BALIKPAPAN</c:v>
                </c:pt>
                <c:pt idx="28">
                  <c:v>BANJARMASIN</c:v>
                </c:pt>
                <c:pt idx="29">
                  <c:v>MANOKWARI</c:v>
                </c:pt>
                <c:pt idx="30">
                  <c:v>TARAKAN</c:v>
                </c:pt>
                <c:pt idx="31">
                  <c:v>SORONG</c:v>
                </c:pt>
                <c:pt idx="32">
                  <c:v>BITUNG</c:v>
                </c:pt>
                <c:pt idx="33">
                  <c:v>TIMIKA</c:v>
                </c:pt>
                <c:pt idx="34">
                  <c:v>SAMARINDA</c:v>
                </c:pt>
                <c:pt idx="35">
                  <c:v>BELAWAN</c:v>
                </c:pt>
                <c:pt idx="36">
                  <c:v>MERAUKE</c:v>
                </c:pt>
                <c:pt idx="37">
                  <c:v>JAYAPURA</c:v>
                </c:pt>
              </c:strCache>
            </c:strRef>
          </c:cat>
          <c:val>
            <c:numRef>
              <c:f>'HITUNGAN SPIL'!$B$67:$AM$67</c:f>
              <c:numCache>
                <c:formatCode>_("Rp"* #,##0_);_("Rp"* \(#,##0\);_("Rp"* "-"_);_(@_)</c:formatCode>
                <c:ptCount val="38"/>
                <c:pt idx="0">
                  <c:v>8550000</c:v>
                </c:pt>
                <c:pt idx="1">
                  <c:v>9350001</c:v>
                </c:pt>
                <c:pt idx="2">
                  <c:v>7025000</c:v>
                </c:pt>
                <c:pt idx="3">
                  <c:v>16870000</c:v>
                </c:pt>
                <c:pt idx="4">
                  <c:v>6800000</c:v>
                </c:pt>
                <c:pt idx="5">
                  <c:v>6300000</c:v>
                </c:pt>
                <c:pt idx="6">
                  <c:v>8850000</c:v>
                </c:pt>
                <c:pt idx="7">
                  <c:v>7500000</c:v>
                </c:pt>
                <c:pt idx="8">
                  <c:v>2900000</c:v>
                </c:pt>
                <c:pt idx="9">
                  <c:v>4250000</c:v>
                </c:pt>
                <c:pt idx="10">
                  <c:v>9250000</c:v>
                </c:pt>
                <c:pt idx="11">
                  <c:v>5255000</c:v>
                </c:pt>
                <c:pt idx="12">
                  <c:v>4350000</c:v>
                </c:pt>
                <c:pt idx="13">
                  <c:v>8150000</c:v>
                </c:pt>
                <c:pt idx="14">
                  <c:v>9650000</c:v>
                </c:pt>
                <c:pt idx="15">
                  <c:v>11550000</c:v>
                </c:pt>
                <c:pt idx="16">
                  <c:v>3850000</c:v>
                </c:pt>
                <c:pt idx="17">
                  <c:v>5750000</c:v>
                </c:pt>
                <c:pt idx="18">
                  <c:v>13550000</c:v>
                </c:pt>
                <c:pt idx="19">
                  <c:v>5750000</c:v>
                </c:pt>
                <c:pt idx="20">
                  <c:v>2550000</c:v>
                </c:pt>
                <c:pt idx="21">
                  <c:v>6455000</c:v>
                </c:pt>
                <c:pt idx="22">
                  <c:v>7625000</c:v>
                </c:pt>
                <c:pt idx="23">
                  <c:v>5700000</c:v>
                </c:pt>
                <c:pt idx="24">
                  <c:v>8850000</c:v>
                </c:pt>
                <c:pt idx="25">
                  <c:v>6850000</c:v>
                </c:pt>
                <c:pt idx="26">
                  <c:v>8960000</c:v>
                </c:pt>
                <c:pt idx="27">
                  <c:v>4415000</c:v>
                </c:pt>
                <c:pt idx="28">
                  <c:v>3350000</c:v>
                </c:pt>
                <c:pt idx="29">
                  <c:v>6300000</c:v>
                </c:pt>
                <c:pt idx="30">
                  <c:v>4415000</c:v>
                </c:pt>
                <c:pt idx="31">
                  <c:v>16520000</c:v>
                </c:pt>
                <c:pt idx="32">
                  <c:v>4350000</c:v>
                </c:pt>
                <c:pt idx="33">
                  <c:v>7150000</c:v>
                </c:pt>
                <c:pt idx="34">
                  <c:v>4400000</c:v>
                </c:pt>
                <c:pt idx="35">
                  <c:v>4550000</c:v>
                </c:pt>
                <c:pt idx="36">
                  <c:v>8350000</c:v>
                </c:pt>
                <c:pt idx="37">
                  <c:v>68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E19-40DF-829B-81F4408146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12454256"/>
        <c:axId val="512454648"/>
      </c:barChart>
      <c:catAx>
        <c:axId val="5124542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2454648"/>
        <c:crosses val="autoZero"/>
        <c:auto val="1"/>
        <c:lblAlgn val="ctr"/>
        <c:lblOffset val="100"/>
        <c:noMultiLvlLbl val="0"/>
      </c:catAx>
      <c:valAx>
        <c:axId val="512454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Rp&quot;* #,##0_);_(&quot;Rp&quot;* \(#,##0\);_(&quot;Rp&quot;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24542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ptkm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1"/>
            <c:dispEq val="1"/>
            <c:trendlineLbl>
              <c:layout>
                <c:manualLayout>
                  <c:x val="0.31748972003499565"/>
                  <c:y val="-0.3638622776319626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BUAT LP'!$Q$4:$Q$11</c:f>
              <c:numCache>
                <c:formatCode>General</c:formatCode>
                <c:ptCount val="8"/>
                <c:pt idx="0">
                  <c:v>250</c:v>
                </c:pt>
                <c:pt idx="1">
                  <c:v>500</c:v>
                </c:pt>
                <c:pt idx="2">
                  <c:v>750</c:v>
                </c:pt>
                <c:pt idx="3">
                  <c:v>1000</c:v>
                </c:pt>
                <c:pt idx="4">
                  <c:v>1250</c:v>
                </c:pt>
                <c:pt idx="5">
                  <c:v>1500</c:v>
                </c:pt>
                <c:pt idx="6">
                  <c:v>1750</c:v>
                </c:pt>
                <c:pt idx="7">
                  <c:v>2000</c:v>
                </c:pt>
              </c:numCache>
            </c:numRef>
          </c:xVal>
          <c:yVal>
            <c:numRef>
              <c:f>'BUAT LP'!$T$4:$T$11</c:f>
              <c:numCache>
                <c:formatCode>_("Rp"* #,##0_);_("Rp"* \(#,##0\);_("Rp"* "-"_);_(@_)</c:formatCode>
                <c:ptCount val="8"/>
                <c:pt idx="0">
                  <c:v>15745.907537484109</c:v>
                </c:pt>
                <c:pt idx="1">
                  <c:v>7368.8344634177647</c:v>
                </c:pt>
                <c:pt idx="2">
                  <c:v>5269.4619733639174</c:v>
                </c:pt>
                <c:pt idx="3">
                  <c:v>4023.2498977230111</c:v>
                </c:pt>
                <c:pt idx="4">
                  <c:v>3078.1233017837553</c:v>
                </c:pt>
                <c:pt idx="5">
                  <c:v>2615.1290500869209</c:v>
                </c:pt>
                <c:pt idx="6">
                  <c:v>2215.9770514657471</c:v>
                </c:pt>
                <c:pt idx="7">
                  <c:v>1913.025017697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D1E-4DA9-AB6E-D6AEB43C452F}"/>
            </c:ext>
          </c:extLst>
        </c:ser>
        <c:ser>
          <c:idx val="1"/>
          <c:order val="1"/>
          <c:tx>
            <c:v>spcb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og"/>
            <c:dispRSqr val="1"/>
            <c:dispEq val="1"/>
            <c:trendlineLbl>
              <c:layout>
                <c:manualLayout>
                  <c:x val="0.32860083114610672"/>
                  <c:y val="-0.507870734908136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BUAT LP'!$Q$4:$Q$11</c:f>
              <c:numCache>
                <c:formatCode>General</c:formatCode>
                <c:ptCount val="8"/>
                <c:pt idx="0">
                  <c:v>250</c:v>
                </c:pt>
                <c:pt idx="1">
                  <c:v>500</c:v>
                </c:pt>
                <c:pt idx="2">
                  <c:v>750</c:v>
                </c:pt>
                <c:pt idx="3">
                  <c:v>1000</c:v>
                </c:pt>
                <c:pt idx="4">
                  <c:v>1250</c:v>
                </c:pt>
                <c:pt idx="5">
                  <c:v>1500</c:v>
                </c:pt>
                <c:pt idx="6">
                  <c:v>1750</c:v>
                </c:pt>
                <c:pt idx="7">
                  <c:v>2000</c:v>
                </c:pt>
              </c:numCache>
            </c:numRef>
          </c:xVal>
          <c:yVal>
            <c:numRef>
              <c:f>'BUAT LP'!$Z$4:$Z$11</c:f>
              <c:numCache>
                <c:formatCode>_("Rp"* #,##0_);_("Rp"* \(#,##0\);_("Rp"* "-"_);_(@_)</c:formatCode>
                <c:ptCount val="8"/>
                <c:pt idx="0">
                  <c:v>13209.192137893408</c:v>
                </c:pt>
                <c:pt idx="1">
                  <c:v>7147.0707097687664</c:v>
                </c:pt>
                <c:pt idx="2">
                  <c:v>5067.0237334920394</c:v>
                </c:pt>
                <c:pt idx="3">
                  <c:v>3989.3521354743002</c:v>
                </c:pt>
                <c:pt idx="4">
                  <c:v>3657.2165323560016</c:v>
                </c:pt>
                <c:pt idx="5">
                  <c:v>3039.8469084864482</c:v>
                </c:pt>
                <c:pt idx="6">
                  <c:v>2485.7169433306749</c:v>
                </c:pt>
                <c:pt idx="7">
                  <c:v>2359.58103099625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D1E-4DA9-AB6E-D6AEB43C45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405136"/>
        <c:axId val="582410232"/>
      </c:scatterChart>
      <c:valAx>
        <c:axId val="582405136"/>
        <c:scaling>
          <c:orientation val="minMax"/>
        </c:scaling>
        <c:delete val="0"/>
        <c:axPos val="b"/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410232"/>
        <c:crosses val="autoZero"/>
        <c:crossBetween val="midCat"/>
      </c:valAx>
      <c:valAx>
        <c:axId val="582410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&quot;Rp&quot;* #,##0_);_(&quot;Rp&quot;* \(#,##0\);_(&quot;Rp&quot;* &quot;-&quot;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4051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UAT LAPORAN'!$S$2</c:f>
              <c:strCache>
                <c:ptCount val="1"/>
                <c:pt idx="0">
                  <c:v>PETIKEMA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0"/>
            <c:dispEq val="0"/>
          </c:trendline>
          <c:cat>
            <c:numRef>
              <c:f>'BUAT LAPORAN'!$R$3:$R$27</c:f>
              <c:numCache>
                <c:formatCode>General</c:formatCode>
                <c:ptCount val="25"/>
                <c:pt idx="0">
                  <c:v>25</c:v>
                </c:pt>
                <c:pt idx="1">
                  <c:v>37.5</c:v>
                </c:pt>
                <c:pt idx="2">
                  <c:v>50</c:v>
                </c:pt>
                <c:pt idx="3">
                  <c:v>62.5</c:v>
                </c:pt>
                <c:pt idx="4">
                  <c:v>75</c:v>
                </c:pt>
                <c:pt idx="5">
                  <c:v>100</c:v>
                </c:pt>
                <c:pt idx="6">
                  <c:v>112.5</c:v>
                </c:pt>
                <c:pt idx="7">
                  <c:v>125</c:v>
                </c:pt>
                <c:pt idx="8">
                  <c:v>150</c:v>
                </c:pt>
                <c:pt idx="9">
                  <c:v>175</c:v>
                </c:pt>
                <c:pt idx="10">
                  <c:v>187.5</c:v>
                </c:pt>
                <c:pt idx="11">
                  <c:v>200</c:v>
                </c:pt>
                <c:pt idx="12">
                  <c:v>225</c:v>
                </c:pt>
                <c:pt idx="13">
                  <c:v>250</c:v>
                </c:pt>
                <c:pt idx="14">
                  <c:v>262.5</c:v>
                </c:pt>
                <c:pt idx="15">
                  <c:v>300</c:v>
                </c:pt>
                <c:pt idx="16">
                  <c:v>312.5</c:v>
                </c:pt>
                <c:pt idx="17">
                  <c:v>350</c:v>
                </c:pt>
                <c:pt idx="18">
                  <c:v>375</c:v>
                </c:pt>
                <c:pt idx="19">
                  <c:v>400</c:v>
                </c:pt>
                <c:pt idx="20">
                  <c:v>437.5</c:v>
                </c:pt>
                <c:pt idx="21">
                  <c:v>450</c:v>
                </c:pt>
                <c:pt idx="22">
                  <c:v>500</c:v>
                </c:pt>
                <c:pt idx="23">
                  <c:v>525</c:v>
                </c:pt>
                <c:pt idx="24">
                  <c:v>600</c:v>
                </c:pt>
              </c:numCache>
            </c:numRef>
          </c:cat>
          <c:val>
            <c:numRef>
              <c:f>'BUAT LAPORAN'!$S$3:$S$27</c:f>
              <c:numCache>
                <c:formatCode>_("Rp"* #,##0_);_("Rp"* \(#,##0\);_("Rp"* "-"_);_(@_)</c:formatCode>
                <c:ptCount val="25"/>
                <c:pt idx="0">
                  <c:v>39.364768843710273</c:v>
                </c:pt>
                <c:pt idx="1">
                  <c:v>52.317522765619451</c:v>
                </c:pt>
                <c:pt idx="2">
                  <c:v>36.84417231708882</c:v>
                </c:pt>
                <c:pt idx="3">
                  <c:v>100.39466648244537</c:v>
                </c:pt>
                <c:pt idx="4">
                  <c:v>134.89868961323899</c:v>
                </c:pt>
                <c:pt idx="5">
                  <c:v>73.996938750123533</c:v>
                </c:pt>
                <c:pt idx="6">
                  <c:v>62.540815158070998</c:v>
                </c:pt>
                <c:pt idx="7">
                  <c:v>38.476541272296942</c:v>
                </c:pt>
                <c:pt idx="8">
                  <c:v>39.226935751303813</c:v>
                </c:pt>
                <c:pt idx="9">
                  <c:v>38.779598400650571</c:v>
                </c:pt>
                <c:pt idx="10">
                  <c:v>62.694164142434133</c:v>
                </c:pt>
                <c:pt idx="11">
                  <c:v>38.260500353956104</c:v>
                </c:pt>
                <c:pt idx="12">
                  <c:v>63.795480556973878</c:v>
                </c:pt>
                <c:pt idx="13">
                  <c:v>79.852295158945893</c:v>
                </c:pt>
                <c:pt idx="14">
                  <c:v>55.14352331566424</c:v>
                </c:pt>
                <c:pt idx="15">
                  <c:v>52.866124743980649</c:v>
                </c:pt>
                <c:pt idx="16">
                  <c:v>104.11805617484876</c:v>
                </c:pt>
                <c:pt idx="17">
                  <c:v>75.915856548765248</c:v>
                </c:pt>
                <c:pt idx="18">
                  <c:v>91.741549000152816</c:v>
                </c:pt>
                <c:pt idx="19">
                  <c:v>73.148283584809619</c:v>
                </c:pt>
                <c:pt idx="20">
                  <c:v>90.256279933336231</c:v>
                </c:pt>
                <c:pt idx="21">
                  <c:v>123.30317266472703</c:v>
                </c:pt>
                <c:pt idx="22">
                  <c:v>98.770902903105082</c:v>
                </c:pt>
                <c:pt idx="23">
                  <c:v>106.85079612702681</c:v>
                </c:pt>
                <c:pt idx="24">
                  <c:v>109.569822954808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7D-4AF6-8D8E-E789DA388155}"/>
            </c:ext>
          </c:extLst>
        </c:ser>
        <c:ser>
          <c:idx val="1"/>
          <c:order val="1"/>
          <c:tx>
            <c:strRef>
              <c:f>'BUAT LAPORAN'!$T$2</c:f>
              <c:strCache>
                <c:ptCount val="1"/>
                <c:pt idx="0">
                  <c:v>SPCB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ly"/>
            <c:order val="2"/>
            <c:dispRSqr val="0"/>
            <c:dispEq val="0"/>
          </c:trendline>
          <c:cat>
            <c:numRef>
              <c:f>'BUAT LAPORAN'!$R$3:$R$27</c:f>
              <c:numCache>
                <c:formatCode>General</c:formatCode>
                <c:ptCount val="25"/>
                <c:pt idx="0">
                  <c:v>25</c:v>
                </c:pt>
                <c:pt idx="1">
                  <c:v>37.5</c:v>
                </c:pt>
                <c:pt idx="2">
                  <c:v>50</c:v>
                </c:pt>
                <c:pt idx="3">
                  <c:v>62.5</c:v>
                </c:pt>
                <c:pt idx="4">
                  <c:v>75</c:v>
                </c:pt>
                <c:pt idx="5">
                  <c:v>100</c:v>
                </c:pt>
                <c:pt idx="6">
                  <c:v>112.5</c:v>
                </c:pt>
                <c:pt idx="7">
                  <c:v>125</c:v>
                </c:pt>
                <c:pt idx="8">
                  <c:v>150</c:v>
                </c:pt>
                <c:pt idx="9">
                  <c:v>175</c:v>
                </c:pt>
                <c:pt idx="10">
                  <c:v>187.5</c:v>
                </c:pt>
                <c:pt idx="11">
                  <c:v>200</c:v>
                </c:pt>
                <c:pt idx="12">
                  <c:v>225</c:v>
                </c:pt>
                <c:pt idx="13">
                  <c:v>250</c:v>
                </c:pt>
                <c:pt idx="14">
                  <c:v>262.5</c:v>
                </c:pt>
                <c:pt idx="15">
                  <c:v>300</c:v>
                </c:pt>
                <c:pt idx="16">
                  <c:v>312.5</c:v>
                </c:pt>
                <c:pt idx="17">
                  <c:v>350</c:v>
                </c:pt>
                <c:pt idx="18">
                  <c:v>375</c:v>
                </c:pt>
                <c:pt idx="19">
                  <c:v>400</c:v>
                </c:pt>
                <c:pt idx="20">
                  <c:v>437.5</c:v>
                </c:pt>
                <c:pt idx="21">
                  <c:v>450</c:v>
                </c:pt>
                <c:pt idx="22">
                  <c:v>500</c:v>
                </c:pt>
                <c:pt idx="23">
                  <c:v>525</c:v>
                </c:pt>
                <c:pt idx="24">
                  <c:v>600</c:v>
                </c:pt>
              </c:numCache>
            </c:numRef>
          </c:cat>
          <c:val>
            <c:numRef>
              <c:f>'BUAT LAPORAN'!$T$3:$T$27</c:f>
              <c:numCache>
                <c:formatCode>_("Rp"* #,##0_);_("Rp"* \(#,##0\);_("Rp"* "-"_);_(@_)</c:formatCode>
                <c:ptCount val="25"/>
                <c:pt idx="0">
                  <c:v>33.022980344733519</c:v>
                </c:pt>
                <c:pt idx="1">
                  <c:v>49.416377738943964</c:v>
                </c:pt>
                <c:pt idx="2">
                  <c:v>35.735353548843833</c:v>
                </c:pt>
                <c:pt idx="3">
                  <c:v>83.522587688340693</c:v>
                </c:pt>
                <c:pt idx="4">
                  <c:v>102.33826275873997</c:v>
                </c:pt>
                <c:pt idx="5">
                  <c:v>71.368343168359146</c:v>
                </c:pt>
                <c:pt idx="6">
                  <c:v>57.198597964643632</c:v>
                </c:pt>
                <c:pt idx="7">
                  <c:v>45.715206654450022</c:v>
                </c:pt>
                <c:pt idx="8">
                  <c:v>45.597703627296724</c:v>
                </c:pt>
                <c:pt idx="9">
                  <c:v>43.500046508286815</c:v>
                </c:pt>
                <c:pt idx="10">
                  <c:v>64.907807581232973</c:v>
                </c:pt>
                <c:pt idx="11">
                  <c:v>47.191620619925196</c:v>
                </c:pt>
                <c:pt idx="12">
                  <c:v>69.432701656367726</c:v>
                </c:pt>
                <c:pt idx="13">
                  <c:v>83.308170634799623</c:v>
                </c:pt>
                <c:pt idx="14">
                  <c:v>67.571410903849269</c:v>
                </c:pt>
                <c:pt idx="15">
                  <c:v>70.278982606012846</c:v>
                </c:pt>
                <c:pt idx="16">
                  <c:v>102.2256646379963</c:v>
                </c:pt>
                <c:pt idx="17">
                  <c:v>85.472220643118092</c:v>
                </c:pt>
                <c:pt idx="18">
                  <c:v>111.9796575887089</c:v>
                </c:pt>
                <c:pt idx="19">
                  <c:v>93.970843837931852</c:v>
                </c:pt>
                <c:pt idx="20">
                  <c:v>105.69483047643946</c:v>
                </c:pt>
                <c:pt idx="21">
                  <c:v>134.31701204225567</c:v>
                </c:pt>
                <c:pt idx="22">
                  <c:v>115.51265519082553</c:v>
                </c:pt>
                <c:pt idx="23">
                  <c:v>127.37912587262633</c:v>
                </c:pt>
                <c:pt idx="24">
                  <c:v>133.83028801791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D7D-4AF6-8D8E-E789DA3881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0"/>
        <c:axId val="582414544"/>
        <c:axId val="582410624"/>
      </c:barChart>
      <c:catAx>
        <c:axId val="5824145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Miles</a:t>
                </a:r>
                <a:r>
                  <a:rPr lang="en-US" baseline="0"/>
                  <a:t> (Milyar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410624"/>
        <c:crosses val="autoZero"/>
        <c:auto val="1"/>
        <c:lblAlgn val="ctr"/>
        <c:lblOffset val="100"/>
        <c:noMultiLvlLbl val="0"/>
      </c:catAx>
      <c:valAx>
        <c:axId val="582410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iaya</a:t>
                </a:r>
                <a:r>
                  <a:rPr lang="en-US" baseline="0"/>
                  <a:t> Total per tahun (ratusribu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&quot;Rp&quot;* #,##0_);_(&quot;Rp&quot;* \(#,##0\);_(&quot;Rp&quot;* &quot;-&quot;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4145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LOAD FACTOR SAAT INI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id-ID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ATA LOAD FACTOR'!$V$5:$V$25</c:f>
              <c:strCache>
                <c:ptCount val="21"/>
                <c:pt idx="0">
                  <c:v>OJA</c:v>
                </c:pt>
                <c:pt idx="1">
                  <c:v>NIK</c:v>
                </c:pt>
                <c:pt idx="2">
                  <c:v>ASJ</c:v>
                </c:pt>
                <c:pt idx="3">
                  <c:v>BAU</c:v>
                </c:pt>
                <c:pt idx="4">
                  <c:v>NIT</c:v>
                </c:pt>
                <c:pt idx="5">
                  <c:v>VEI</c:v>
                </c:pt>
                <c:pt idx="6">
                  <c:v>OGA</c:v>
                </c:pt>
                <c:pt idx="7">
                  <c:v>PRI</c:v>
                </c:pt>
                <c:pt idx="8">
                  <c:v>OGO</c:v>
                </c:pt>
                <c:pt idx="9">
                  <c:v>DER</c:v>
                </c:pt>
                <c:pt idx="10">
                  <c:v>PWE</c:v>
                </c:pt>
                <c:pt idx="11">
                  <c:v>HSAA</c:v>
                </c:pt>
                <c:pt idx="12">
                  <c:v>PFA</c:v>
                </c:pt>
                <c:pt idx="13">
                  <c:v>CAY</c:v>
                </c:pt>
                <c:pt idx="14">
                  <c:v>APE</c:v>
                </c:pt>
                <c:pt idx="15">
                  <c:v>NIR</c:v>
                </c:pt>
                <c:pt idx="16">
                  <c:v>NIN</c:v>
                </c:pt>
                <c:pt idx="17">
                  <c:v>LUZ</c:v>
                </c:pt>
                <c:pt idx="18">
                  <c:v>CIT</c:v>
                </c:pt>
                <c:pt idx="19">
                  <c:v>PST</c:v>
                </c:pt>
                <c:pt idx="20">
                  <c:v>HAS</c:v>
                </c:pt>
              </c:strCache>
            </c:strRef>
          </c:cat>
          <c:val>
            <c:numRef>
              <c:f>'DATA LOAD FACTOR'!$Z$5:$Z$25</c:f>
              <c:numCache>
                <c:formatCode>0%</c:formatCode>
                <c:ptCount val="21"/>
                <c:pt idx="0">
                  <c:v>6.3028846153846158E-2</c:v>
                </c:pt>
                <c:pt idx="1">
                  <c:v>0.98027586206896555</c:v>
                </c:pt>
                <c:pt idx="2">
                  <c:v>0.4408333333333333</c:v>
                </c:pt>
                <c:pt idx="3">
                  <c:v>0.40692307692307694</c:v>
                </c:pt>
                <c:pt idx="4">
                  <c:v>2.2206896551724139E-2</c:v>
                </c:pt>
                <c:pt idx="5">
                  <c:v>0.52071999999999996</c:v>
                </c:pt>
                <c:pt idx="6">
                  <c:v>0.57898666666666665</c:v>
                </c:pt>
                <c:pt idx="7">
                  <c:v>0.61117370892018774</c:v>
                </c:pt>
                <c:pt idx="8">
                  <c:v>0.31702702702702701</c:v>
                </c:pt>
                <c:pt idx="9">
                  <c:v>0.82629629629629642</c:v>
                </c:pt>
                <c:pt idx="10">
                  <c:v>0.35606922712185868</c:v>
                </c:pt>
                <c:pt idx="11">
                  <c:v>0.52203947368421055</c:v>
                </c:pt>
                <c:pt idx="12">
                  <c:v>0.7264166666666666</c:v>
                </c:pt>
                <c:pt idx="13">
                  <c:v>0.49015362164721993</c:v>
                </c:pt>
                <c:pt idx="14">
                  <c:v>0.52300937360824873</c:v>
                </c:pt>
                <c:pt idx="15">
                  <c:v>0.48783502834203968</c:v>
                </c:pt>
                <c:pt idx="16">
                  <c:v>0.49145054334270949</c:v>
                </c:pt>
                <c:pt idx="17">
                  <c:v>0.49795265614421969</c:v>
                </c:pt>
                <c:pt idx="18">
                  <c:v>0.53454848380518094</c:v>
                </c:pt>
                <c:pt idx="19">
                  <c:v>0.53561221332865627</c:v>
                </c:pt>
                <c:pt idx="20">
                  <c:v>0.5322757169180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11-4390-9B53-C042CD57442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5"/>
        <c:axId val="582403568"/>
        <c:axId val="582402784"/>
      </c:barChart>
      <c:catAx>
        <c:axId val="5824035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402784"/>
        <c:crosses val="autoZero"/>
        <c:auto val="1"/>
        <c:lblAlgn val="ctr"/>
        <c:lblOffset val="100"/>
        <c:noMultiLvlLbl val="0"/>
      </c:catAx>
      <c:valAx>
        <c:axId val="582402784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5824035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[16]Regresi Kurva h dan CI'!$A$8</c:f>
              <c:strCache>
                <c:ptCount val="1"/>
                <c:pt idx="0">
                  <c:v>f  = 0</c:v>
                </c:pt>
              </c:strCache>
            </c:strRef>
          </c:tx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0.17636489739300701"/>
                  <c:y val="0.27639591986073703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ysClr val="windowText" lastClr="000000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[16]Regresi Kurva h dan CI'!$A$10:$A$19</c:f>
              <c:numCache>
                <c:formatCode>General</c:formatCode>
                <c:ptCount val="10"/>
                <c:pt idx="0">
                  <c:v>0.5</c:v>
                </c:pt>
                <c:pt idx="1">
                  <c:v>0.52244449999999998</c:v>
                </c:pt>
                <c:pt idx="2">
                  <c:v>0.58123400000000003</c:v>
                </c:pt>
                <c:pt idx="3">
                  <c:v>0.64326630000000007</c:v>
                </c:pt>
                <c:pt idx="4">
                  <c:v>0.70577449999999997</c:v>
                </c:pt>
                <c:pt idx="5">
                  <c:v>0.76788269999999992</c:v>
                </c:pt>
                <c:pt idx="6">
                  <c:v>0.82958229999999999</c:v>
                </c:pt>
                <c:pt idx="7">
                  <c:v>0.8905708</c:v>
                </c:pt>
                <c:pt idx="8">
                  <c:v>0.95357350000000007</c:v>
                </c:pt>
                <c:pt idx="9">
                  <c:v>1</c:v>
                </c:pt>
              </c:numCache>
            </c:numRef>
          </c:xVal>
          <c:yVal>
            <c:numRef>
              <c:f>'[16]Regresi Kurva h dan CI'!$B$10:$B$19</c:f>
              <c:numCache>
                <c:formatCode>General</c:formatCode>
                <c:ptCount val="10"/>
                <c:pt idx="0">
                  <c:v>0.33300820000000003</c:v>
                </c:pt>
                <c:pt idx="1">
                  <c:v>0.33999990000000002</c:v>
                </c:pt>
                <c:pt idx="2">
                  <c:v>0.35999989999999998</c:v>
                </c:pt>
                <c:pt idx="3">
                  <c:v>0.3799999</c:v>
                </c:pt>
                <c:pt idx="4">
                  <c:v>0.39999990000000002</c:v>
                </c:pt>
                <c:pt idx="5">
                  <c:v>0.41999989999999998</c:v>
                </c:pt>
                <c:pt idx="6">
                  <c:v>0.4399999</c:v>
                </c:pt>
                <c:pt idx="7">
                  <c:v>0.45999990000000002</c:v>
                </c:pt>
                <c:pt idx="8">
                  <c:v>0.47999990000000003</c:v>
                </c:pt>
                <c:pt idx="9">
                  <c:v>0.4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E60-4161-8D8F-7C4D40B8AA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414152"/>
        <c:axId val="582403960"/>
      </c:scatterChart>
      <c:valAx>
        <c:axId val="5824141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82403960"/>
        <c:crosses val="autoZero"/>
        <c:crossBetween val="midCat"/>
      </c:valAx>
      <c:valAx>
        <c:axId val="582403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824141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j-lt"/>
        </a:defRPr>
      </a:pPr>
      <a:endParaRPr lang="id-ID"/>
    </a:p>
  </c:txPr>
  <c:printSettings>
    <c:headerFooter/>
    <c:pageMargins b="0.750000000000004" l="0.70000000000000095" r="0.70000000000000095" t="0.750000000000004" header="0.3" footer="0.3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[16]Regresi Kurva h dan CI'!$C$8:$D$8</c:f>
              <c:strCache>
                <c:ptCount val="1"/>
                <c:pt idx="0">
                  <c:v>f  = 0.5 1,240899086</c:v>
                </c:pt>
              </c:strCache>
            </c:strRef>
          </c:tx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6.6072581922627105E-2"/>
                  <c:y val="0.274154785410131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ysClr val="windowText" lastClr="000000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[16]Regresi Kurva h dan CI'!$C$10:$C$19</c:f>
              <c:numCache>
                <c:formatCode>General</c:formatCode>
                <c:ptCount val="10"/>
                <c:pt idx="0">
                  <c:v>0.5</c:v>
                </c:pt>
                <c:pt idx="1">
                  <c:v>0.51555640000000003</c:v>
                </c:pt>
                <c:pt idx="2">
                  <c:v>0.56126540000000003</c:v>
                </c:pt>
                <c:pt idx="3">
                  <c:v>0.61284570000000005</c:v>
                </c:pt>
                <c:pt idx="4">
                  <c:v>0.66757010000000006</c:v>
                </c:pt>
                <c:pt idx="5">
                  <c:v>0.72504590000000002</c:v>
                </c:pt>
                <c:pt idx="6">
                  <c:v>0.78879759999999999</c:v>
                </c:pt>
                <c:pt idx="7">
                  <c:v>0.85558859999999992</c:v>
                </c:pt>
                <c:pt idx="8">
                  <c:v>0.93297490000000005</c:v>
                </c:pt>
                <c:pt idx="9">
                  <c:v>1</c:v>
                </c:pt>
              </c:numCache>
            </c:numRef>
          </c:xVal>
          <c:yVal>
            <c:numRef>
              <c:f>'[16]Regresi Kurva h dan CI'!$D$10:$D$19</c:f>
              <c:numCache>
                <c:formatCode>General</c:formatCode>
                <c:ptCount val="10"/>
                <c:pt idx="0">
                  <c:v>0.33473459999999999</c:v>
                </c:pt>
                <c:pt idx="1">
                  <c:v>0.33999990000000002</c:v>
                </c:pt>
                <c:pt idx="2">
                  <c:v>0.35999989999999998</c:v>
                </c:pt>
                <c:pt idx="3">
                  <c:v>0.3799999</c:v>
                </c:pt>
                <c:pt idx="4">
                  <c:v>0.39999990000000002</c:v>
                </c:pt>
                <c:pt idx="5">
                  <c:v>0.41999989999999998</c:v>
                </c:pt>
                <c:pt idx="6">
                  <c:v>0.4399999</c:v>
                </c:pt>
                <c:pt idx="7">
                  <c:v>0.45999990000000002</c:v>
                </c:pt>
                <c:pt idx="8">
                  <c:v>0.47999990000000003</c:v>
                </c:pt>
                <c:pt idx="9">
                  <c:v>0.4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2AC-456D-820E-4EE0D6023E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404352"/>
        <c:axId val="582404744"/>
      </c:scatterChart>
      <c:valAx>
        <c:axId val="5824043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82404744"/>
        <c:crosses val="autoZero"/>
        <c:crossBetween val="midCat"/>
      </c:valAx>
      <c:valAx>
        <c:axId val="582404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824043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j-lt"/>
        </a:defRPr>
      </a:pPr>
      <a:endParaRPr lang="id-ID"/>
    </a:p>
  </c:txPr>
  <c:printSettings>
    <c:headerFooter/>
    <c:pageMargins b="0.750000000000004" l="0.70000000000000095" r="0.70000000000000095" t="0.750000000000004" header="0.3" footer="0.3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[16]Regresi Kurva h dan CI'!$E$8:$F$8</c:f>
              <c:strCache>
                <c:ptCount val="1"/>
                <c:pt idx="0">
                  <c:v>f  = 1.0 1,240899086</c:v>
                </c:pt>
              </c:strCache>
            </c:strRef>
          </c:tx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6.6072581922627105E-2"/>
                  <c:y val="0.274154785410131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ysClr val="windowText" lastClr="000000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[16]Regresi Kurva h dan CI'!$E$10:$E$19</c:f>
              <c:numCache>
                <c:formatCode>General</c:formatCode>
                <c:ptCount val="10"/>
                <c:pt idx="0">
                  <c:v>0.5</c:v>
                </c:pt>
                <c:pt idx="1">
                  <c:v>0.51057560000000002</c:v>
                </c:pt>
                <c:pt idx="2">
                  <c:v>0.54465909999999995</c:v>
                </c:pt>
                <c:pt idx="3">
                  <c:v>0.58381479999999997</c:v>
                </c:pt>
                <c:pt idx="4">
                  <c:v>0.63019289999999994</c:v>
                </c:pt>
                <c:pt idx="5">
                  <c:v>0.68040999999999996</c:v>
                </c:pt>
                <c:pt idx="6">
                  <c:v>0.73931089999999999</c:v>
                </c:pt>
                <c:pt idx="7">
                  <c:v>0.81085589999999996</c:v>
                </c:pt>
                <c:pt idx="8">
                  <c:v>0.89999969999999996</c:v>
                </c:pt>
                <c:pt idx="9">
                  <c:v>1</c:v>
                </c:pt>
              </c:numCache>
            </c:numRef>
          </c:xVal>
          <c:yVal>
            <c:numRef>
              <c:f>'[16]Regresi Kurva h dan CI'!$F$10:$F$19</c:f>
              <c:numCache>
                <c:formatCode>General</c:formatCode>
                <c:ptCount val="10"/>
                <c:pt idx="0">
                  <c:v>0.33506069999999999</c:v>
                </c:pt>
                <c:pt idx="1">
                  <c:v>0.33999990000000002</c:v>
                </c:pt>
                <c:pt idx="2">
                  <c:v>0.35999989999999998</c:v>
                </c:pt>
                <c:pt idx="3">
                  <c:v>0.3799999</c:v>
                </c:pt>
                <c:pt idx="4">
                  <c:v>0.39999990000000002</c:v>
                </c:pt>
                <c:pt idx="5">
                  <c:v>0.41999989999999998</c:v>
                </c:pt>
                <c:pt idx="6">
                  <c:v>0.4399999</c:v>
                </c:pt>
                <c:pt idx="7">
                  <c:v>0.45999990000000002</c:v>
                </c:pt>
                <c:pt idx="8">
                  <c:v>0.47879559999999999</c:v>
                </c:pt>
                <c:pt idx="9">
                  <c:v>0.4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D06-48F6-9406-2B342F2C84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405920"/>
        <c:axId val="582419248"/>
      </c:scatterChart>
      <c:valAx>
        <c:axId val="5824059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82419248"/>
        <c:crosses val="autoZero"/>
        <c:crossBetween val="midCat"/>
      </c:valAx>
      <c:valAx>
        <c:axId val="5824192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824059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j-lt"/>
        </a:defRPr>
      </a:pPr>
      <a:endParaRPr lang="id-ID"/>
    </a:p>
  </c:txPr>
  <c:printSettings>
    <c:headerFooter/>
    <c:pageMargins b="0.750000000000004" l="0.70000000000000095" r="0.70000000000000095" t="0.750000000000004" header="0.3" footer="0.3"/>
    <c:pageSetup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[16]Regresi Kurva h dan CI'!$R$8:$S$8</c:f>
              <c:strCache>
                <c:ptCount val="1"/>
                <c:pt idx="0">
                  <c:v>Garis 1 1,240899086</c:v>
                </c:pt>
              </c:strCache>
            </c:strRef>
          </c:tx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-3.06387049671458E-2"/>
                  <c:y val="-2.4651825362800001E-2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ysClr val="windowText" lastClr="000000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[17]Regresi Kurva h dan CI'!$R$10:$R$16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xVal>
          <c:yVal>
            <c:numRef>
              <c:f>'[17]Regresi Kurva h dan CI'!$S$10:$S$16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237-41B6-B29F-177FE8C1B4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416896"/>
        <c:axId val="582421600"/>
      </c:scatterChart>
      <c:valAx>
        <c:axId val="582416896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82421600"/>
        <c:crosses val="autoZero"/>
        <c:crossBetween val="midCat"/>
      </c:valAx>
      <c:valAx>
        <c:axId val="582421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8241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j-lt"/>
        </a:defRPr>
      </a:pPr>
      <a:endParaRPr lang="id-ID"/>
    </a:p>
  </c:txPr>
  <c:printSettings>
    <c:headerFooter/>
    <c:pageMargins b="0.750000000000004" l="0.70000000000000095" r="0.70000000000000095" t="0.750000000000004" header="0.3" footer="0.3"/>
    <c:pageSetup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[16]Regresi Kurva h dan CI'!$T$8:$U$8</c:f>
              <c:strCache>
                <c:ptCount val="1"/>
                <c:pt idx="0">
                  <c:v>Garis 2 1,240899086</c:v>
                </c:pt>
              </c:strCache>
            </c:strRef>
          </c:tx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9.3242846732063497E-2"/>
                  <c:y val="-2.4760205380342799E-2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ysClr val="windowText" lastClr="000000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[17]Regresi Kurva h dan CI'!$U$10:$U$16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xVal>
          <c:yVal>
            <c:numRef>
              <c:f>'[17]Regresi Kurva h dan CI'!$S$10:$S$16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0A5-4B4D-8BEB-AC48A661F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418464"/>
        <c:axId val="582416504"/>
      </c:scatterChart>
      <c:valAx>
        <c:axId val="582418464"/>
        <c:scaling>
          <c:orientation val="minMax"/>
          <c:max val="0.09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82416504"/>
        <c:crosses val="autoZero"/>
        <c:crossBetween val="midCat"/>
      </c:valAx>
      <c:valAx>
        <c:axId val="582416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824184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j-lt"/>
        </a:defRPr>
      </a:pPr>
      <a:endParaRPr lang="id-ID"/>
    </a:p>
  </c:txPr>
  <c:printSettings>
    <c:headerFooter/>
    <c:pageMargins b="0.750000000000004" l="0.70000000000000095" r="0.70000000000000095" t="0.750000000000004" header="0.3" footer="0.3"/>
    <c:pageSetup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8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419640"/>
        <c:axId val="582416112"/>
      </c:scatterChart>
      <c:valAx>
        <c:axId val="5824196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416112"/>
        <c:crosses val="autoZero"/>
        <c:crossBetween val="midCat"/>
      </c:valAx>
      <c:valAx>
        <c:axId val="582416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4196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417288"/>
        <c:axId val="582417680"/>
      </c:scatterChart>
      <c:valAx>
        <c:axId val="582417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417680"/>
        <c:crosses val="autoZero"/>
        <c:crossBetween val="midCat"/>
      </c:valAx>
      <c:valAx>
        <c:axId val="582417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4172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PROYEKSI DEMAND'!$AP$5</c:f>
              <c:strCache>
                <c:ptCount val="1"/>
                <c:pt idx="0">
                  <c:v>GORONTAL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PROYEKSI DEMAND'!$AE$3:$AK$3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ANALISIS PROYEKSI DEMAND'!$AD$5:$AK$5</c:f>
              <c:numCache>
                <c:formatCode>General</c:formatCode>
                <c:ptCount val="8"/>
                <c:pt idx="0">
                  <c:v>4809</c:v>
                </c:pt>
                <c:pt idx="1">
                  <c:v>5152.7744563457345</c:v>
                </c:pt>
                <c:pt idx="2">
                  <c:v>5521.1238506901809</c:v>
                </c:pt>
                <c:pt idx="3">
                  <c:v>5915.8049382735626</c:v>
                </c:pt>
                <c:pt idx="4">
                  <c:v>6338.7000571137378</c:v>
                </c:pt>
                <c:pt idx="5">
                  <c:v>6791.8261053717852</c:v>
                </c:pt>
                <c:pt idx="6">
                  <c:v>7277.3441604703403</c:v>
                </c:pt>
                <c:pt idx="7">
                  <c:v>7797.5697858407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3B-4D3D-83B8-BC536E5D0F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smooth val="0"/>
        <c:axId val="512455432"/>
        <c:axId val="512455824"/>
      </c:lineChart>
      <c:catAx>
        <c:axId val="512455432"/>
        <c:scaling>
          <c:orientation val="minMax"/>
        </c:scaling>
        <c:delete val="0"/>
        <c:axPos val="b"/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2455824"/>
        <c:crosses val="autoZero"/>
        <c:auto val="1"/>
        <c:lblAlgn val="ctr"/>
        <c:lblOffset val="100"/>
        <c:noMultiLvlLbl val="0"/>
      </c:catAx>
      <c:valAx>
        <c:axId val="512455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2455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420032"/>
        <c:axId val="582415328"/>
      </c:scatterChart>
      <c:valAx>
        <c:axId val="5824200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415328"/>
        <c:crosses val="autoZero"/>
        <c:crossBetween val="midCat"/>
      </c:valAx>
      <c:valAx>
        <c:axId val="582415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4200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420816"/>
        <c:axId val="582421208"/>
      </c:scatterChart>
      <c:valAx>
        <c:axId val="582420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421208"/>
        <c:crosses val="autoZero"/>
        <c:crossBetween val="midCat"/>
      </c:valAx>
      <c:valAx>
        <c:axId val="582421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4208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398864"/>
        <c:axId val="582391416"/>
      </c:scatterChart>
      <c:valAx>
        <c:axId val="5823988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391416"/>
        <c:crosses val="autoZero"/>
        <c:crossBetween val="midCat"/>
      </c:valAx>
      <c:valAx>
        <c:axId val="582391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3988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391808"/>
        <c:axId val="582399256"/>
      </c:scatterChart>
      <c:valAx>
        <c:axId val="5823918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399256"/>
        <c:crosses val="autoZero"/>
        <c:crossBetween val="midCat"/>
      </c:valAx>
      <c:valAx>
        <c:axId val="582399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3918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396512"/>
        <c:axId val="582400824"/>
      </c:scatterChart>
      <c:valAx>
        <c:axId val="5823965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400824"/>
        <c:crosses val="autoZero"/>
        <c:crossBetween val="midCat"/>
      </c:valAx>
      <c:valAx>
        <c:axId val="582400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3965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399648"/>
        <c:axId val="582392200"/>
      </c:scatterChart>
      <c:valAx>
        <c:axId val="582399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392200"/>
        <c:crosses val="autoZero"/>
        <c:crossBetween val="midCat"/>
      </c:valAx>
      <c:valAx>
        <c:axId val="582392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399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389848"/>
        <c:axId val="582395728"/>
      </c:scatterChart>
      <c:valAx>
        <c:axId val="582389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395728"/>
        <c:crosses val="autoZero"/>
        <c:crossBetween val="midCat"/>
      </c:valAx>
      <c:valAx>
        <c:axId val="582395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389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390240"/>
        <c:axId val="582400432"/>
      </c:scatterChart>
      <c:valAx>
        <c:axId val="5823902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400432"/>
        <c:crosses val="autoZero"/>
        <c:crossBetween val="midCat"/>
      </c:valAx>
      <c:valAx>
        <c:axId val="582400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3902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393768"/>
        <c:axId val="582395336"/>
      </c:scatterChart>
      <c:valAx>
        <c:axId val="5823937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395336"/>
        <c:crosses val="autoZero"/>
        <c:crossBetween val="midCat"/>
      </c:valAx>
      <c:valAx>
        <c:axId val="582395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3937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396904"/>
        <c:axId val="582392592"/>
      </c:scatterChart>
      <c:valAx>
        <c:axId val="582396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392592"/>
        <c:crosses val="autoZero"/>
        <c:crossBetween val="midCat"/>
      </c:valAx>
      <c:valAx>
        <c:axId val="582392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3969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PROYEKSI DEMAND'!$AP$6</c:f>
              <c:strCache>
                <c:ptCount val="1"/>
                <c:pt idx="0">
                  <c:v>JAKART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PROYEKSI DEMAND'!$AE$3:$AK$3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ANALISIS PROYEKSI DEMAND'!$AD$6:$AK$6</c:f>
              <c:numCache>
                <c:formatCode>General</c:formatCode>
                <c:ptCount val="8"/>
                <c:pt idx="0">
                  <c:v>1363</c:v>
                </c:pt>
                <c:pt idx="1">
                  <c:v>1447.1448552934285</c:v>
                </c:pt>
                <c:pt idx="2">
                  <c:v>1536.4843963332635</c:v>
                </c:pt>
                <c:pt idx="3">
                  <c:v>1631.3393172357382</c:v>
                </c:pt>
                <c:pt idx="4">
                  <c:v>1732.0501101801856</c:v>
                </c:pt>
                <c:pt idx="5">
                  <c:v>1838.9782876431925</c:v>
                </c:pt>
                <c:pt idx="6">
                  <c:v>1952.5076800874283</c:v>
                </c:pt>
                <c:pt idx="7">
                  <c:v>2073.04581376333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077-4E5A-82DC-F73037E92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smooth val="0"/>
        <c:axId val="512457392"/>
        <c:axId val="512457784"/>
      </c:lineChart>
      <c:catAx>
        <c:axId val="512457392"/>
        <c:scaling>
          <c:orientation val="minMax"/>
        </c:scaling>
        <c:delete val="0"/>
        <c:axPos val="b"/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2457784"/>
        <c:crosses val="autoZero"/>
        <c:auto val="1"/>
        <c:lblAlgn val="ctr"/>
        <c:lblOffset val="100"/>
        <c:noMultiLvlLbl val="0"/>
      </c:catAx>
      <c:valAx>
        <c:axId val="512457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24573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394160"/>
        <c:axId val="582397296"/>
      </c:scatterChart>
      <c:valAx>
        <c:axId val="582394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397296"/>
        <c:crosses val="autoZero"/>
        <c:crossBetween val="midCat"/>
      </c:valAx>
      <c:valAx>
        <c:axId val="582397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394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394944"/>
        <c:axId val="582397688"/>
      </c:scatterChart>
      <c:valAx>
        <c:axId val="5823949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397688"/>
        <c:crosses val="autoZero"/>
        <c:crossBetween val="midCat"/>
      </c:valAx>
      <c:valAx>
        <c:axId val="582397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3949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398472"/>
        <c:axId val="582858808"/>
      </c:scatterChart>
      <c:valAx>
        <c:axId val="582398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58808"/>
        <c:crosses val="autoZero"/>
        <c:crossBetween val="midCat"/>
      </c:valAx>
      <c:valAx>
        <c:axId val="582858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398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80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861160"/>
        <c:axId val="582858416"/>
      </c:scatterChart>
      <c:valAx>
        <c:axId val="582861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58416"/>
        <c:crosses val="autoZero"/>
        <c:crossBetween val="midCat"/>
      </c:valAx>
      <c:valAx>
        <c:axId val="582858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61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[16]Regresi Kurva h dan CI'!$A$8</c:f>
              <c:strCache>
                <c:ptCount val="1"/>
                <c:pt idx="0">
                  <c:v>f  = 0</c:v>
                </c:pt>
              </c:strCache>
            </c:strRef>
          </c:tx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0.17636489739300701"/>
                  <c:y val="0.27639591986073703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ysClr val="windowText" lastClr="000000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[16]Regresi Kurva h dan CI'!$A$10:$A$19</c:f>
              <c:numCache>
                <c:formatCode>General</c:formatCode>
                <c:ptCount val="10"/>
                <c:pt idx="0">
                  <c:v>0.5</c:v>
                </c:pt>
                <c:pt idx="1">
                  <c:v>0.52244449999999998</c:v>
                </c:pt>
                <c:pt idx="2">
                  <c:v>0.58123400000000003</c:v>
                </c:pt>
                <c:pt idx="3">
                  <c:v>0.64326630000000007</c:v>
                </c:pt>
                <c:pt idx="4">
                  <c:v>0.70577449999999997</c:v>
                </c:pt>
                <c:pt idx="5">
                  <c:v>0.76788269999999992</c:v>
                </c:pt>
                <c:pt idx="6">
                  <c:v>0.82958229999999999</c:v>
                </c:pt>
                <c:pt idx="7">
                  <c:v>0.8905708</c:v>
                </c:pt>
                <c:pt idx="8">
                  <c:v>0.95357350000000007</c:v>
                </c:pt>
                <c:pt idx="9">
                  <c:v>1</c:v>
                </c:pt>
              </c:numCache>
            </c:numRef>
          </c:xVal>
          <c:yVal>
            <c:numRef>
              <c:f>'[16]Regresi Kurva h dan CI'!$B$10:$B$19</c:f>
              <c:numCache>
                <c:formatCode>General</c:formatCode>
                <c:ptCount val="10"/>
                <c:pt idx="0">
                  <c:v>0.33300820000000003</c:v>
                </c:pt>
                <c:pt idx="1">
                  <c:v>0.33999990000000002</c:v>
                </c:pt>
                <c:pt idx="2">
                  <c:v>0.35999989999999998</c:v>
                </c:pt>
                <c:pt idx="3">
                  <c:v>0.3799999</c:v>
                </c:pt>
                <c:pt idx="4">
                  <c:v>0.39999990000000002</c:v>
                </c:pt>
                <c:pt idx="5">
                  <c:v>0.41999989999999998</c:v>
                </c:pt>
                <c:pt idx="6">
                  <c:v>0.4399999</c:v>
                </c:pt>
                <c:pt idx="7">
                  <c:v>0.45999990000000002</c:v>
                </c:pt>
                <c:pt idx="8">
                  <c:v>0.47999990000000003</c:v>
                </c:pt>
                <c:pt idx="9">
                  <c:v>0.4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E60-4161-8D8F-7C4D40B8AA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858024"/>
        <c:axId val="582853712"/>
      </c:scatterChart>
      <c:valAx>
        <c:axId val="5828580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82853712"/>
        <c:crosses val="autoZero"/>
        <c:crossBetween val="midCat"/>
      </c:valAx>
      <c:valAx>
        <c:axId val="582853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8285802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j-lt"/>
        </a:defRPr>
      </a:pPr>
      <a:endParaRPr lang="id-ID"/>
    </a:p>
  </c:txPr>
  <c:printSettings>
    <c:headerFooter/>
    <c:pageMargins b="0.750000000000004" l="0.70000000000000095" r="0.70000000000000095" t="0.750000000000004" header="0.3" footer="0.3"/>
    <c:pageSetup/>
  </c:printSettings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[16]Regresi Kurva h dan CI'!$C$8:$D$8</c:f>
              <c:strCache>
                <c:ptCount val="1"/>
                <c:pt idx="0">
                  <c:v>f  = 0.5 1,240899086</c:v>
                </c:pt>
              </c:strCache>
            </c:strRef>
          </c:tx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6.6072581922627105E-2"/>
                  <c:y val="0.274154785410131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ysClr val="windowText" lastClr="000000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[16]Regresi Kurva h dan CI'!$C$10:$C$19</c:f>
              <c:numCache>
                <c:formatCode>General</c:formatCode>
                <c:ptCount val="10"/>
                <c:pt idx="0">
                  <c:v>0.5</c:v>
                </c:pt>
                <c:pt idx="1">
                  <c:v>0.51555640000000003</c:v>
                </c:pt>
                <c:pt idx="2">
                  <c:v>0.56126540000000003</c:v>
                </c:pt>
                <c:pt idx="3">
                  <c:v>0.61284570000000005</c:v>
                </c:pt>
                <c:pt idx="4">
                  <c:v>0.66757010000000006</c:v>
                </c:pt>
                <c:pt idx="5">
                  <c:v>0.72504590000000002</c:v>
                </c:pt>
                <c:pt idx="6">
                  <c:v>0.78879759999999999</c:v>
                </c:pt>
                <c:pt idx="7">
                  <c:v>0.85558859999999992</c:v>
                </c:pt>
                <c:pt idx="8">
                  <c:v>0.93297490000000005</c:v>
                </c:pt>
                <c:pt idx="9">
                  <c:v>1</c:v>
                </c:pt>
              </c:numCache>
            </c:numRef>
          </c:xVal>
          <c:yVal>
            <c:numRef>
              <c:f>'[16]Regresi Kurva h dan CI'!$D$10:$D$19</c:f>
              <c:numCache>
                <c:formatCode>General</c:formatCode>
                <c:ptCount val="10"/>
                <c:pt idx="0">
                  <c:v>0.33473459999999999</c:v>
                </c:pt>
                <c:pt idx="1">
                  <c:v>0.33999990000000002</c:v>
                </c:pt>
                <c:pt idx="2">
                  <c:v>0.35999989999999998</c:v>
                </c:pt>
                <c:pt idx="3">
                  <c:v>0.3799999</c:v>
                </c:pt>
                <c:pt idx="4">
                  <c:v>0.39999990000000002</c:v>
                </c:pt>
                <c:pt idx="5">
                  <c:v>0.41999989999999998</c:v>
                </c:pt>
                <c:pt idx="6">
                  <c:v>0.4399999</c:v>
                </c:pt>
                <c:pt idx="7">
                  <c:v>0.45999990000000002</c:v>
                </c:pt>
                <c:pt idx="8">
                  <c:v>0.47999990000000003</c:v>
                </c:pt>
                <c:pt idx="9">
                  <c:v>0.4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2AC-456D-820E-4EE0D6023E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861552"/>
        <c:axId val="582860768"/>
      </c:scatterChart>
      <c:valAx>
        <c:axId val="5828615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82860768"/>
        <c:crosses val="autoZero"/>
        <c:crossBetween val="midCat"/>
      </c:valAx>
      <c:valAx>
        <c:axId val="582860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828615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j-lt"/>
        </a:defRPr>
      </a:pPr>
      <a:endParaRPr lang="id-ID"/>
    </a:p>
  </c:txPr>
  <c:printSettings>
    <c:headerFooter/>
    <c:pageMargins b="0.750000000000004" l="0.70000000000000095" r="0.70000000000000095" t="0.750000000000004" header="0.3" footer="0.3"/>
    <c:pageSetup/>
  </c:printSettings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[16]Regresi Kurva h dan CI'!$E$8:$F$8</c:f>
              <c:strCache>
                <c:ptCount val="1"/>
                <c:pt idx="0">
                  <c:v>f  = 1.0 1,240899086</c:v>
                </c:pt>
              </c:strCache>
            </c:strRef>
          </c:tx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6.6072581922627105E-2"/>
                  <c:y val="0.274154785410131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ysClr val="windowText" lastClr="000000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[16]Regresi Kurva h dan CI'!$E$10:$E$19</c:f>
              <c:numCache>
                <c:formatCode>General</c:formatCode>
                <c:ptCount val="10"/>
                <c:pt idx="0">
                  <c:v>0.5</c:v>
                </c:pt>
                <c:pt idx="1">
                  <c:v>0.51057560000000002</c:v>
                </c:pt>
                <c:pt idx="2">
                  <c:v>0.54465909999999995</c:v>
                </c:pt>
                <c:pt idx="3">
                  <c:v>0.58381479999999997</c:v>
                </c:pt>
                <c:pt idx="4">
                  <c:v>0.63019289999999994</c:v>
                </c:pt>
                <c:pt idx="5">
                  <c:v>0.68040999999999996</c:v>
                </c:pt>
                <c:pt idx="6">
                  <c:v>0.73931089999999999</c:v>
                </c:pt>
                <c:pt idx="7">
                  <c:v>0.81085589999999996</c:v>
                </c:pt>
                <c:pt idx="8">
                  <c:v>0.89999969999999996</c:v>
                </c:pt>
                <c:pt idx="9">
                  <c:v>1</c:v>
                </c:pt>
              </c:numCache>
            </c:numRef>
          </c:xVal>
          <c:yVal>
            <c:numRef>
              <c:f>'[16]Regresi Kurva h dan CI'!$F$10:$F$19</c:f>
              <c:numCache>
                <c:formatCode>General</c:formatCode>
                <c:ptCount val="10"/>
                <c:pt idx="0">
                  <c:v>0.33506069999999999</c:v>
                </c:pt>
                <c:pt idx="1">
                  <c:v>0.33999990000000002</c:v>
                </c:pt>
                <c:pt idx="2">
                  <c:v>0.35999989999999998</c:v>
                </c:pt>
                <c:pt idx="3">
                  <c:v>0.3799999</c:v>
                </c:pt>
                <c:pt idx="4">
                  <c:v>0.39999990000000002</c:v>
                </c:pt>
                <c:pt idx="5">
                  <c:v>0.41999989999999998</c:v>
                </c:pt>
                <c:pt idx="6">
                  <c:v>0.4399999</c:v>
                </c:pt>
                <c:pt idx="7">
                  <c:v>0.45999990000000002</c:v>
                </c:pt>
                <c:pt idx="8">
                  <c:v>0.47879559999999999</c:v>
                </c:pt>
                <c:pt idx="9">
                  <c:v>0.4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D06-48F6-9406-2B342F2C84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856456"/>
        <c:axId val="582855280"/>
      </c:scatterChart>
      <c:valAx>
        <c:axId val="5828564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82855280"/>
        <c:crosses val="autoZero"/>
        <c:crossBetween val="midCat"/>
      </c:valAx>
      <c:valAx>
        <c:axId val="582855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828564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j-lt"/>
        </a:defRPr>
      </a:pPr>
      <a:endParaRPr lang="id-ID"/>
    </a:p>
  </c:txPr>
  <c:printSettings>
    <c:headerFooter/>
    <c:pageMargins b="0.750000000000004" l="0.70000000000000095" r="0.70000000000000095" t="0.750000000000004" header="0.3" footer="0.3"/>
    <c:pageSetup/>
  </c:printSettings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[16]Regresi Kurva h dan CI'!$R$8:$S$8</c:f>
              <c:strCache>
                <c:ptCount val="1"/>
                <c:pt idx="0">
                  <c:v>Garis 1 1,240899086</c:v>
                </c:pt>
              </c:strCache>
            </c:strRef>
          </c:tx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-3.06387049671458E-2"/>
                  <c:y val="-2.4651825362800001E-2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ysClr val="windowText" lastClr="000000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[17]Regresi Kurva h dan CI'!$R$10:$R$16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xVal>
          <c:yVal>
            <c:numRef>
              <c:f>'[17]Regresi Kurva h dan CI'!$S$10:$S$16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237-41B6-B29F-177FE8C1B4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856848"/>
        <c:axId val="582857240"/>
      </c:scatterChart>
      <c:valAx>
        <c:axId val="582856848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82857240"/>
        <c:crosses val="autoZero"/>
        <c:crossBetween val="midCat"/>
      </c:valAx>
      <c:valAx>
        <c:axId val="582857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828568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j-lt"/>
        </a:defRPr>
      </a:pPr>
      <a:endParaRPr lang="id-ID"/>
    </a:p>
  </c:txPr>
  <c:printSettings>
    <c:headerFooter/>
    <c:pageMargins b="0.750000000000004" l="0.70000000000000095" r="0.70000000000000095" t="0.750000000000004" header="0.3" footer="0.3"/>
    <c:pageSetup/>
  </c:printSettings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[16]Regresi Kurva h dan CI'!$T$8:$U$8</c:f>
              <c:strCache>
                <c:ptCount val="1"/>
                <c:pt idx="0">
                  <c:v>Garis 2 1,240899086</c:v>
                </c:pt>
              </c:strCache>
            </c:strRef>
          </c:tx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9.3242846732063497E-2"/>
                  <c:y val="-2.4760205380342799E-2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ysClr val="windowText" lastClr="000000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[17]Regresi Kurva h dan CI'!$U$10:$U$16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xVal>
          <c:yVal>
            <c:numRef>
              <c:f>'[17]Regresi Kurva h dan CI'!$S$10:$S$16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0A5-4B4D-8BEB-AC48A661F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859200"/>
        <c:axId val="582862728"/>
      </c:scatterChart>
      <c:valAx>
        <c:axId val="582859200"/>
        <c:scaling>
          <c:orientation val="minMax"/>
          <c:max val="0.09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82862728"/>
        <c:crosses val="autoZero"/>
        <c:crossBetween val="midCat"/>
      </c:valAx>
      <c:valAx>
        <c:axId val="582862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828592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j-lt"/>
        </a:defRPr>
      </a:pPr>
      <a:endParaRPr lang="id-ID"/>
    </a:p>
  </c:txPr>
  <c:printSettings>
    <c:headerFooter/>
    <c:pageMargins b="0.750000000000004" l="0.70000000000000095" r="0.70000000000000095" t="0.750000000000004" header="0.3" footer="0.3"/>
    <c:pageSetup/>
  </c:printSettings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8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859592"/>
        <c:axId val="582859984"/>
      </c:scatterChart>
      <c:valAx>
        <c:axId val="5828595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59984"/>
        <c:crosses val="autoZero"/>
        <c:crossBetween val="midCat"/>
      </c:valAx>
      <c:valAx>
        <c:axId val="5828599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595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PROYEKSI DEMAND'!$F$7</c:f>
              <c:strCache>
                <c:ptCount val="1"/>
                <c:pt idx="0">
                  <c:v>KALBA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PROYEKSI DEMAND'!$AE$3:$AK$3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ANALISIS PROYEKSI DEMAND'!$AE$7:$AK$7</c:f>
              <c:numCache>
                <c:formatCode>General</c:formatCode>
                <c:ptCount val="7"/>
                <c:pt idx="0">
                  <c:v>3082.5481625194257</c:v>
                </c:pt>
                <c:pt idx="1">
                  <c:v>3247.4720349459631</c:v>
                </c:pt>
                <c:pt idx="2">
                  <c:v>3421.2197382624399</c:v>
                </c:pt>
                <c:pt idx="3">
                  <c:v>3604.2633690212151</c:v>
                </c:pt>
                <c:pt idx="4">
                  <c:v>3797.1002820958379</c:v>
                </c:pt>
                <c:pt idx="5">
                  <c:v>4000.2544420630616</c:v>
                </c:pt>
                <c:pt idx="6">
                  <c:v>4214.277846887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B8-4E29-B018-378D958245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smooth val="0"/>
        <c:axId val="514798728"/>
        <c:axId val="514795592"/>
      </c:lineChart>
      <c:catAx>
        <c:axId val="514798728"/>
        <c:scaling>
          <c:orientation val="minMax"/>
        </c:scaling>
        <c:delete val="0"/>
        <c:axPos val="b"/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4795592"/>
        <c:crosses val="autoZero"/>
        <c:auto val="1"/>
        <c:lblAlgn val="ctr"/>
        <c:lblOffset val="100"/>
        <c:noMultiLvlLbl val="0"/>
      </c:catAx>
      <c:valAx>
        <c:axId val="514795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4798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863512"/>
        <c:axId val="582855672"/>
      </c:scatterChart>
      <c:valAx>
        <c:axId val="5828635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55672"/>
        <c:crosses val="autoZero"/>
        <c:crossBetween val="midCat"/>
      </c:valAx>
      <c:valAx>
        <c:axId val="582855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635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863904"/>
        <c:axId val="582860376"/>
      </c:scatterChart>
      <c:valAx>
        <c:axId val="582863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60376"/>
        <c:crosses val="autoZero"/>
        <c:crossBetween val="midCat"/>
      </c:valAx>
      <c:valAx>
        <c:axId val="582860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639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854888"/>
        <c:axId val="582871352"/>
      </c:scatterChart>
      <c:valAx>
        <c:axId val="5828548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71352"/>
        <c:crosses val="autoZero"/>
        <c:crossBetween val="midCat"/>
      </c:valAx>
      <c:valAx>
        <c:axId val="582871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548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867432"/>
        <c:axId val="582867824"/>
      </c:scatterChart>
      <c:valAx>
        <c:axId val="5828674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67824"/>
        <c:crosses val="autoZero"/>
        <c:crossBetween val="midCat"/>
      </c:valAx>
      <c:valAx>
        <c:axId val="582867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674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870568"/>
        <c:axId val="582869392"/>
      </c:scatterChart>
      <c:valAx>
        <c:axId val="582870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69392"/>
        <c:crosses val="autoZero"/>
        <c:crossBetween val="midCat"/>
      </c:valAx>
      <c:valAx>
        <c:axId val="582869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70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865472"/>
        <c:axId val="582865864"/>
      </c:scatterChart>
      <c:valAx>
        <c:axId val="582865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65864"/>
        <c:crosses val="autoZero"/>
        <c:crossBetween val="midCat"/>
      </c:valAx>
      <c:valAx>
        <c:axId val="582865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65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866648"/>
        <c:axId val="582871744"/>
      </c:scatterChart>
      <c:valAx>
        <c:axId val="582866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71744"/>
        <c:crosses val="autoZero"/>
        <c:crossBetween val="midCat"/>
      </c:valAx>
      <c:valAx>
        <c:axId val="58287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66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870960"/>
        <c:axId val="582867040"/>
      </c:scatterChart>
      <c:valAx>
        <c:axId val="5828709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67040"/>
        <c:crosses val="autoZero"/>
        <c:crossBetween val="midCat"/>
      </c:valAx>
      <c:valAx>
        <c:axId val="582867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709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869784"/>
        <c:axId val="582872136"/>
      </c:scatterChart>
      <c:valAx>
        <c:axId val="5828697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72136"/>
        <c:crosses val="autoZero"/>
        <c:crossBetween val="midCat"/>
      </c:valAx>
      <c:valAx>
        <c:axId val="582872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697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849008"/>
        <c:axId val="582845872"/>
      </c:scatterChart>
      <c:valAx>
        <c:axId val="58284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45872"/>
        <c:crosses val="autoZero"/>
        <c:crossBetween val="midCat"/>
      </c:valAx>
      <c:valAx>
        <c:axId val="582845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4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PROYEKSI DEMAND'!$F$8</c:f>
              <c:strCache>
                <c:ptCount val="1"/>
                <c:pt idx="0">
                  <c:v>KALSE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PROYEKSI DEMAND'!$AE$3:$AK$3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ANALISIS PROYEKSI DEMAND'!$AE$8:$AK$8</c:f>
              <c:numCache>
                <c:formatCode>General</c:formatCode>
                <c:ptCount val="7"/>
                <c:pt idx="0">
                  <c:v>35833.731045139561</c:v>
                </c:pt>
                <c:pt idx="1">
                  <c:v>39126.585429197352</c:v>
                </c:pt>
                <c:pt idx="2">
                  <c:v>42722.028733759958</c:v>
                </c:pt>
                <c:pt idx="3">
                  <c:v>46647.86663868239</c:v>
                </c:pt>
                <c:pt idx="4">
                  <c:v>50934.459959780703</c:v>
                </c:pt>
                <c:pt idx="5">
                  <c:v>55614.959446895351</c:v>
                </c:pt>
                <c:pt idx="6">
                  <c:v>60725.562158156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4F-4BE1-B812-E2BA8D4A98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smooth val="0"/>
        <c:axId val="514797944"/>
        <c:axId val="514797552"/>
      </c:lineChart>
      <c:catAx>
        <c:axId val="514797944"/>
        <c:scaling>
          <c:orientation val="minMax"/>
        </c:scaling>
        <c:delete val="0"/>
        <c:axPos val="b"/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4797552"/>
        <c:crosses val="autoZero"/>
        <c:auto val="1"/>
        <c:lblAlgn val="ctr"/>
        <c:lblOffset val="100"/>
        <c:noMultiLvlLbl val="0"/>
      </c:catAx>
      <c:valAx>
        <c:axId val="514797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47979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849400"/>
        <c:axId val="582847048"/>
      </c:scatterChart>
      <c:valAx>
        <c:axId val="5828494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47048"/>
        <c:crosses val="autoZero"/>
        <c:crossBetween val="midCat"/>
      </c:valAx>
      <c:valAx>
        <c:axId val="582847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49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852144"/>
        <c:axId val="582843128"/>
      </c:scatterChart>
      <c:valAx>
        <c:axId val="5828521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43128"/>
        <c:crosses val="autoZero"/>
        <c:crossBetween val="midCat"/>
      </c:valAx>
      <c:valAx>
        <c:axId val="582843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521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843912"/>
        <c:axId val="582841168"/>
      </c:scatterChart>
      <c:valAx>
        <c:axId val="5828439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41168"/>
        <c:crosses val="autoZero"/>
        <c:crossBetween val="midCat"/>
      </c:valAx>
      <c:valAx>
        <c:axId val="582841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439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1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848616"/>
        <c:axId val="582846264"/>
      </c:scatterChart>
      <c:valAx>
        <c:axId val="5828486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46264"/>
        <c:crosses val="autoZero"/>
        <c:crossBetween val="midCat"/>
      </c:valAx>
      <c:valAx>
        <c:axId val="582846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486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1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80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850576"/>
        <c:axId val="582847832"/>
      </c:scatterChart>
      <c:valAx>
        <c:axId val="5828505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47832"/>
        <c:crosses val="autoZero"/>
        <c:crossBetween val="midCat"/>
      </c:valAx>
      <c:valAx>
        <c:axId val="582847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828505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1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[16]Regresi Kurva h dan CI'!$A$8</c:f>
              <c:strCache>
                <c:ptCount val="1"/>
                <c:pt idx="0">
                  <c:v>f  = 0</c:v>
                </c:pt>
              </c:strCache>
            </c:strRef>
          </c:tx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0.17636489739300701"/>
                  <c:y val="0.27639591986073703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ysClr val="windowText" lastClr="000000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[16]Regresi Kurva h dan CI'!$A$10:$A$19</c:f>
              <c:numCache>
                <c:formatCode>General</c:formatCode>
                <c:ptCount val="10"/>
                <c:pt idx="0">
                  <c:v>0.5</c:v>
                </c:pt>
                <c:pt idx="1">
                  <c:v>0.52244449999999998</c:v>
                </c:pt>
                <c:pt idx="2">
                  <c:v>0.58123400000000003</c:v>
                </c:pt>
                <c:pt idx="3">
                  <c:v>0.64326630000000007</c:v>
                </c:pt>
                <c:pt idx="4">
                  <c:v>0.70577449999999997</c:v>
                </c:pt>
                <c:pt idx="5">
                  <c:v>0.76788269999999992</c:v>
                </c:pt>
                <c:pt idx="6">
                  <c:v>0.82958229999999999</c:v>
                </c:pt>
                <c:pt idx="7">
                  <c:v>0.8905708</c:v>
                </c:pt>
                <c:pt idx="8">
                  <c:v>0.95357350000000007</c:v>
                </c:pt>
                <c:pt idx="9">
                  <c:v>1</c:v>
                </c:pt>
              </c:numCache>
            </c:numRef>
          </c:xVal>
          <c:yVal>
            <c:numRef>
              <c:f>'[16]Regresi Kurva h dan CI'!$B$10:$B$19</c:f>
              <c:numCache>
                <c:formatCode>General</c:formatCode>
                <c:ptCount val="10"/>
                <c:pt idx="0">
                  <c:v>0.33300820000000003</c:v>
                </c:pt>
                <c:pt idx="1">
                  <c:v>0.33999990000000002</c:v>
                </c:pt>
                <c:pt idx="2">
                  <c:v>0.35999989999999998</c:v>
                </c:pt>
                <c:pt idx="3">
                  <c:v>0.3799999</c:v>
                </c:pt>
                <c:pt idx="4">
                  <c:v>0.39999990000000002</c:v>
                </c:pt>
                <c:pt idx="5">
                  <c:v>0.41999989999999998</c:v>
                </c:pt>
                <c:pt idx="6">
                  <c:v>0.4399999</c:v>
                </c:pt>
                <c:pt idx="7">
                  <c:v>0.45999990000000002</c:v>
                </c:pt>
                <c:pt idx="8">
                  <c:v>0.47999990000000003</c:v>
                </c:pt>
                <c:pt idx="9">
                  <c:v>0.4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E60-4161-8D8F-7C4D40B8AA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850184"/>
        <c:axId val="582848224"/>
      </c:scatterChart>
      <c:valAx>
        <c:axId val="5828501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82848224"/>
        <c:crosses val="autoZero"/>
        <c:crossBetween val="midCat"/>
      </c:valAx>
      <c:valAx>
        <c:axId val="582848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828501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j-lt"/>
        </a:defRPr>
      </a:pPr>
      <a:endParaRPr lang="id-ID"/>
    </a:p>
  </c:txPr>
  <c:printSettings>
    <c:headerFooter/>
    <c:pageMargins b="0.750000000000004" l="0.70000000000000095" r="0.70000000000000095" t="0.750000000000004" header="0.3" footer="0.3"/>
    <c:pageSetup/>
  </c:printSettings>
</c:chartSpace>
</file>

<file path=xl/charts/chart1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[16]Regresi Kurva h dan CI'!$C$8:$D$8</c:f>
              <c:strCache>
                <c:ptCount val="1"/>
                <c:pt idx="0">
                  <c:v>f  = 0.5 1,240899086</c:v>
                </c:pt>
              </c:strCache>
            </c:strRef>
          </c:tx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6.6072581922627105E-2"/>
                  <c:y val="0.274154785410131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ysClr val="windowText" lastClr="000000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[16]Regresi Kurva h dan CI'!$C$10:$C$19</c:f>
              <c:numCache>
                <c:formatCode>General</c:formatCode>
                <c:ptCount val="10"/>
                <c:pt idx="0">
                  <c:v>0.5</c:v>
                </c:pt>
                <c:pt idx="1">
                  <c:v>0.51555640000000003</c:v>
                </c:pt>
                <c:pt idx="2">
                  <c:v>0.56126540000000003</c:v>
                </c:pt>
                <c:pt idx="3">
                  <c:v>0.61284570000000005</c:v>
                </c:pt>
                <c:pt idx="4">
                  <c:v>0.66757010000000006</c:v>
                </c:pt>
                <c:pt idx="5">
                  <c:v>0.72504590000000002</c:v>
                </c:pt>
                <c:pt idx="6">
                  <c:v>0.78879759999999999</c:v>
                </c:pt>
                <c:pt idx="7">
                  <c:v>0.85558859999999992</c:v>
                </c:pt>
                <c:pt idx="8">
                  <c:v>0.93297490000000005</c:v>
                </c:pt>
                <c:pt idx="9">
                  <c:v>1</c:v>
                </c:pt>
              </c:numCache>
            </c:numRef>
          </c:xVal>
          <c:yVal>
            <c:numRef>
              <c:f>'[16]Regresi Kurva h dan CI'!$D$10:$D$19</c:f>
              <c:numCache>
                <c:formatCode>General</c:formatCode>
                <c:ptCount val="10"/>
                <c:pt idx="0">
                  <c:v>0.33473459999999999</c:v>
                </c:pt>
                <c:pt idx="1">
                  <c:v>0.33999990000000002</c:v>
                </c:pt>
                <c:pt idx="2">
                  <c:v>0.35999989999999998</c:v>
                </c:pt>
                <c:pt idx="3">
                  <c:v>0.3799999</c:v>
                </c:pt>
                <c:pt idx="4">
                  <c:v>0.39999990000000002</c:v>
                </c:pt>
                <c:pt idx="5">
                  <c:v>0.41999989999999998</c:v>
                </c:pt>
                <c:pt idx="6">
                  <c:v>0.4399999</c:v>
                </c:pt>
                <c:pt idx="7">
                  <c:v>0.45999990000000002</c:v>
                </c:pt>
                <c:pt idx="8">
                  <c:v>0.47999990000000003</c:v>
                </c:pt>
                <c:pt idx="9">
                  <c:v>0.4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2AC-456D-820E-4EE0D6023E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847440"/>
        <c:axId val="582841952"/>
      </c:scatterChart>
      <c:valAx>
        <c:axId val="5828474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82841952"/>
        <c:crosses val="autoZero"/>
        <c:crossBetween val="midCat"/>
      </c:valAx>
      <c:valAx>
        <c:axId val="582841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828474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j-lt"/>
        </a:defRPr>
      </a:pPr>
      <a:endParaRPr lang="id-ID"/>
    </a:p>
  </c:txPr>
  <c:printSettings>
    <c:headerFooter/>
    <c:pageMargins b="0.750000000000004" l="0.70000000000000095" r="0.70000000000000095" t="0.750000000000004" header="0.3" footer="0.3"/>
    <c:pageSetup/>
  </c:printSettings>
</c:chartSpace>
</file>

<file path=xl/charts/chart1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[16]Regresi Kurva h dan CI'!$E$8:$F$8</c:f>
              <c:strCache>
                <c:ptCount val="1"/>
                <c:pt idx="0">
                  <c:v>f  = 1.0 1,240899086</c:v>
                </c:pt>
              </c:strCache>
            </c:strRef>
          </c:tx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6.6072581922627105E-2"/>
                  <c:y val="0.274154785410131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ysClr val="windowText" lastClr="000000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[16]Regresi Kurva h dan CI'!$E$10:$E$19</c:f>
              <c:numCache>
                <c:formatCode>General</c:formatCode>
                <c:ptCount val="10"/>
                <c:pt idx="0">
                  <c:v>0.5</c:v>
                </c:pt>
                <c:pt idx="1">
                  <c:v>0.51057560000000002</c:v>
                </c:pt>
                <c:pt idx="2">
                  <c:v>0.54465909999999995</c:v>
                </c:pt>
                <c:pt idx="3">
                  <c:v>0.58381479999999997</c:v>
                </c:pt>
                <c:pt idx="4">
                  <c:v>0.63019289999999994</c:v>
                </c:pt>
                <c:pt idx="5">
                  <c:v>0.68040999999999996</c:v>
                </c:pt>
                <c:pt idx="6">
                  <c:v>0.73931089999999999</c:v>
                </c:pt>
                <c:pt idx="7">
                  <c:v>0.81085589999999996</c:v>
                </c:pt>
                <c:pt idx="8">
                  <c:v>0.89999969999999996</c:v>
                </c:pt>
                <c:pt idx="9">
                  <c:v>1</c:v>
                </c:pt>
              </c:numCache>
            </c:numRef>
          </c:xVal>
          <c:yVal>
            <c:numRef>
              <c:f>'[16]Regresi Kurva h dan CI'!$F$10:$F$19</c:f>
              <c:numCache>
                <c:formatCode>General</c:formatCode>
                <c:ptCount val="10"/>
                <c:pt idx="0">
                  <c:v>0.33506069999999999</c:v>
                </c:pt>
                <c:pt idx="1">
                  <c:v>0.33999990000000002</c:v>
                </c:pt>
                <c:pt idx="2">
                  <c:v>0.35999989999999998</c:v>
                </c:pt>
                <c:pt idx="3">
                  <c:v>0.3799999</c:v>
                </c:pt>
                <c:pt idx="4">
                  <c:v>0.39999990000000002</c:v>
                </c:pt>
                <c:pt idx="5">
                  <c:v>0.41999989999999998</c:v>
                </c:pt>
                <c:pt idx="6">
                  <c:v>0.4399999</c:v>
                </c:pt>
                <c:pt idx="7">
                  <c:v>0.45999990000000002</c:v>
                </c:pt>
                <c:pt idx="8">
                  <c:v>0.47879559999999999</c:v>
                </c:pt>
                <c:pt idx="9">
                  <c:v>0.4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D06-48F6-9406-2B342F2C84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845088"/>
        <c:axId val="582840384"/>
      </c:scatterChart>
      <c:valAx>
        <c:axId val="5828450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82840384"/>
        <c:crosses val="autoZero"/>
        <c:crossBetween val="midCat"/>
      </c:valAx>
      <c:valAx>
        <c:axId val="582840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828450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j-lt"/>
        </a:defRPr>
      </a:pPr>
      <a:endParaRPr lang="id-ID"/>
    </a:p>
  </c:txPr>
  <c:printSettings>
    <c:headerFooter/>
    <c:pageMargins b="0.750000000000004" l="0.70000000000000095" r="0.70000000000000095" t="0.750000000000004" header="0.3" footer="0.3"/>
    <c:pageSetup/>
  </c:printSettings>
</c:chartSpace>
</file>

<file path=xl/charts/chart1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[16]Regresi Kurva h dan CI'!$R$8:$S$8</c:f>
              <c:strCache>
                <c:ptCount val="1"/>
                <c:pt idx="0">
                  <c:v>Garis 1 1,240899086</c:v>
                </c:pt>
              </c:strCache>
            </c:strRef>
          </c:tx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-3.06387049671458E-2"/>
                  <c:y val="-2.4651825362800001E-2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ysClr val="windowText" lastClr="000000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[17]Regresi Kurva h dan CI'!$R$10:$R$16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xVal>
          <c:yVal>
            <c:numRef>
              <c:f>'[17]Regresi Kurva h dan CI'!$S$10:$S$16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237-41B6-B29F-177FE8C1B4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842344"/>
        <c:axId val="582842736"/>
      </c:scatterChart>
      <c:valAx>
        <c:axId val="582842344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82842736"/>
        <c:crosses val="autoZero"/>
        <c:crossBetween val="midCat"/>
      </c:valAx>
      <c:valAx>
        <c:axId val="582842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828423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j-lt"/>
        </a:defRPr>
      </a:pPr>
      <a:endParaRPr lang="id-ID"/>
    </a:p>
  </c:txPr>
  <c:printSettings>
    <c:headerFooter/>
    <c:pageMargins b="0.750000000000004" l="0.70000000000000095" r="0.70000000000000095" t="0.750000000000004" header="0.3" footer="0.3"/>
    <c:pageSetup/>
  </c:printSettings>
</c:chartSpace>
</file>

<file path=xl/charts/chart1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[16]Regresi Kurva h dan CI'!$T$8:$U$8</c:f>
              <c:strCache>
                <c:ptCount val="1"/>
                <c:pt idx="0">
                  <c:v>Garis 2 1,240899086</c:v>
                </c:pt>
              </c:strCache>
            </c:strRef>
          </c:tx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9.3242846732063497E-2"/>
                  <c:y val="-2.4760205380342799E-2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ysClr val="windowText" lastClr="000000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[17]Regresi Kurva h dan CI'!$U$10:$U$16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xVal>
          <c:yVal>
            <c:numRef>
              <c:f>'[17]Regresi Kurva h dan CI'!$S$10:$S$16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0A5-4B4D-8BEB-AC48A661F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45584"/>
        <c:axId val="598151464"/>
      </c:scatterChart>
      <c:valAx>
        <c:axId val="598145584"/>
        <c:scaling>
          <c:orientation val="minMax"/>
          <c:max val="0.09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98151464"/>
        <c:crosses val="autoZero"/>
        <c:crossBetween val="midCat"/>
      </c:valAx>
      <c:valAx>
        <c:axId val="598151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981455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j-lt"/>
        </a:defRPr>
      </a:pPr>
      <a:endParaRPr lang="id-ID"/>
    </a:p>
  </c:txPr>
  <c:printSettings>
    <c:headerFooter/>
    <c:pageMargins b="0.750000000000004" l="0.70000000000000095" r="0.70000000000000095" t="0.750000000000004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p/TEUs.Mil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ssist!$CC$28</c:f>
              <c:strCache>
                <c:ptCount val="1"/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3.4143700787401574E-2"/>
                  <c:y val="-0.2626177456984543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cat>
            <c:numRef>
              <c:f>Assist!$CB$29:$CB$49</c:f>
              <c:numCache>
                <c:formatCode>General</c:formatCode>
                <c:ptCount val="21"/>
              </c:numCache>
            </c:numRef>
          </c:cat>
          <c:val>
            <c:numRef>
              <c:f>Assist!$CC$29:$CC$49</c:f>
              <c:numCache>
                <c:formatCode>_("Rp"* #,##0_);_("Rp"* \(#,##0\);_("Rp"* "-"_);_(@_)</c:formatCode>
                <c:ptCount val="2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A81-4912-AB49-34BFFBB8B104}"/>
            </c:ext>
          </c:extLst>
        </c:ser>
        <c:ser>
          <c:idx val="1"/>
          <c:order val="1"/>
          <c:tx>
            <c:strRef>
              <c:f>Assist!$CD$28</c:f>
              <c:strCache>
                <c:ptCount val="1"/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512992125984255"/>
                  <c:y val="-1.4459755030621172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cat>
            <c:numRef>
              <c:f>Assist!$CB$29:$CB$49</c:f>
              <c:numCache>
                <c:formatCode>General</c:formatCode>
                <c:ptCount val="21"/>
              </c:numCache>
            </c:numRef>
          </c:cat>
          <c:val>
            <c:numRef>
              <c:f>Assist!$CD$29:$CD$49</c:f>
              <c:numCache>
                <c:formatCode>_("Rp"* #,##0_);_("Rp"* \(#,##0\);_("Rp"* "-"_);_(@_)</c:formatCode>
                <c:ptCount val="2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81-4912-AB49-34BFFBB8B1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6319056"/>
        <c:axId val="506320624"/>
      </c:lineChart>
      <c:catAx>
        <c:axId val="5063190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.Mi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6320624"/>
        <c:crosses val="autoZero"/>
        <c:auto val="1"/>
        <c:lblAlgn val="ctr"/>
        <c:lblOffset val="100"/>
        <c:noMultiLvlLbl val="0"/>
      </c:catAx>
      <c:valAx>
        <c:axId val="506320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p/TEUs.Mi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_(&quot;Rp&quot;* #,##0_);_(&quot;Rp&quot;* \(#,##0\);_(&quot;Rp&quot;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063190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PROYEKSI DEMAND'!$F$9</c:f>
              <c:strCache>
                <c:ptCount val="1"/>
                <c:pt idx="0">
                  <c:v>KALTEN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PROYEKSI DEMAND'!$AE$3:$AK$3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ANALISIS PROYEKSI DEMAND'!$AE$8:$AK$8</c:f>
              <c:numCache>
                <c:formatCode>General</c:formatCode>
                <c:ptCount val="7"/>
                <c:pt idx="0">
                  <c:v>35833.731045139561</c:v>
                </c:pt>
                <c:pt idx="1">
                  <c:v>39126.585429197352</c:v>
                </c:pt>
                <c:pt idx="2">
                  <c:v>42722.028733759958</c:v>
                </c:pt>
                <c:pt idx="3">
                  <c:v>46647.86663868239</c:v>
                </c:pt>
                <c:pt idx="4">
                  <c:v>50934.459959780703</c:v>
                </c:pt>
                <c:pt idx="5">
                  <c:v>55614.959446895351</c:v>
                </c:pt>
                <c:pt idx="6">
                  <c:v>60725.562158156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E2E-4CF0-A867-14CC2580E9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smooth val="0"/>
        <c:axId val="514792064"/>
        <c:axId val="514791672"/>
      </c:lineChart>
      <c:catAx>
        <c:axId val="514792064"/>
        <c:scaling>
          <c:orientation val="minMax"/>
        </c:scaling>
        <c:delete val="0"/>
        <c:axPos val="b"/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4791672"/>
        <c:crosses val="autoZero"/>
        <c:auto val="1"/>
        <c:lblAlgn val="ctr"/>
        <c:lblOffset val="100"/>
        <c:noMultiLvlLbl val="0"/>
      </c:catAx>
      <c:valAx>
        <c:axId val="514791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47920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2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8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55384"/>
        <c:axId val="598150680"/>
      </c:scatterChart>
      <c:valAx>
        <c:axId val="5981553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50680"/>
        <c:crosses val="autoZero"/>
        <c:crossBetween val="midCat"/>
      </c:valAx>
      <c:valAx>
        <c:axId val="598150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553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2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47152"/>
        <c:axId val="598154208"/>
      </c:scatterChart>
      <c:valAx>
        <c:axId val="5981471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54208"/>
        <c:crosses val="autoZero"/>
        <c:crossBetween val="midCat"/>
      </c:valAx>
      <c:valAx>
        <c:axId val="598154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471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2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45192"/>
        <c:axId val="598154600"/>
      </c:scatterChart>
      <c:valAx>
        <c:axId val="5981451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54600"/>
        <c:crosses val="autoZero"/>
        <c:crossBetween val="midCat"/>
      </c:valAx>
      <c:valAx>
        <c:axId val="598154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451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2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52640"/>
        <c:axId val="598156168"/>
      </c:scatterChart>
      <c:valAx>
        <c:axId val="5981526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56168"/>
        <c:crosses val="autoZero"/>
        <c:crossBetween val="midCat"/>
      </c:valAx>
      <c:valAx>
        <c:axId val="598156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526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2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45976"/>
        <c:axId val="598146368"/>
      </c:scatterChart>
      <c:valAx>
        <c:axId val="5981459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46368"/>
        <c:crosses val="autoZero"/>
        <c:crossBetween val="midCat"/>
      </c:valAx>
      <c:valAx>
        <c:axId val="598146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459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2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49504"/>
        <c:axId val="598153032"/>
      </c:scatterChart>
      <c:valAx>
        <c:axId val="598149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53032"/>
        <c:crosses val="autoZero"/>
        <c:crossBetween val="midCat"/>
      </c:valAx>
      <c:valAx>
        <c:axId val="598153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495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2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53816"/>
        <c:axId val="598154992"/>
      </c:scatterChart>
      <c:valAx>
        <c:axId val="598153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54992"/>
        <c:crosses val="autoZero"/>
        <c:crossBetween val="midCat"/>
      </c:valAx>
      <c:valAx>
        <c:axId val="598154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538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2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44016"/>
        <c:axId val="598146760"/>
      </c:scatterChart>
      <c:valAx>
        <c:axId val="5981440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46760"/>
        <c:crosses val="autoZero"/>
        <c:crossBetween val="midCat"/>
      </c:valAx>
      <c:valAx>
        <c:axId val="598146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440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2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50288"/>
        <c:axId val="598147544"/>
      </c:scatterChart>
      <c:valAx>
        <c:axId val="59815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47544"/>
        <c:crosses val="autoZero"/>
        <c:crossBetween val="midCat"/>
      </c:valAx>
      <c:valAx>
        <c:axId val="598147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502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2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48328"/>
        <c:axId val="598158520"/>
      </c:scatterChart>
      <c:valAx>
        <c:axId val="5981483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58520"/>
        <c:crosses val="autoZero"/>
        <c:crossBetween val="midCat"/>
      </c:valAx>
      <c:valAx>
        <c:axId val="598158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483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PROYEKSI DEMAND'!$F$10</c:f>
              <c:strCache>
                <c:ptCount val="1"/>
                <c:pt idx="0">
                  <c:v>KALTI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PROYEKSI DEMAND'!$AE$3:$AK$3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ANALISIS PROYEKSI DEMAND'!$AE$10:$AK$10</c:f>
              <c:numCache>
                <c:formatCode>General</c:formatCode>
                <c:ptCount val="7"/>
                <c:pt idx="0">
                  <c:v>56705.97211731218</c:v>
                </c:pt>
                <c:pt idx="1">
                  <c:v>58087.816785038682</c:v>
                </c:pt>
                <c:pt idx="2">
                  <c:v>59503.335060930716</c:v>
                </c:pt>
                <c:pt idx="3">
                  <c:v>60953.347523388577</c:v>
                </c:pt>
                <c:pt idx="4">
                  <c:v>62438.694747152338</c:v>
                </c:pt>
                <c:pt idx="5">
                  <c:v>63960.237790584513</c:v>
                </c:pt>
                <c:pt idx="6">
                  <c:v>65518.8586948270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D26-4A38-A5A1-D4A087BB86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smooth val="0"/>
        <c:axId val="514794416"/>
        <c:axId val="514792456"/>
      </c:lineChart>
      <c:catAx>
        <c:axId val="514794416"/>
        <c:scaling>
          <c:orientation val="minMax"/>
        </c:scaling>
        <c:delete val="0"/>
        <c:axPos val="b"/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4792456"/>
        <c:crosses val="autoZero"/>
        <c:auto val="1"/>
        <c:lblAlgn val="ctr"/>
        <c:lblOffset val="100"/>
        <c:noMultiLvlLbl val="0"/>
      </c:catAx>
      <c:valAx>
        <c:axId val="514792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1479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2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60480"/>
        <c:axId val="598166360"/>
      </c:scatterChart>
      <c:valAx>
        <c:axId val="598160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66360"/>
        <c:crosses val="autoZero"/>
        <c:crossBetween val="midCat"/>
      </c:valAx>
      <c:valAx>
        <c:axId val="598166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604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2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67144"/>
        <c:axId val="598168320"/>
      </c:scatterChart>
      <c:valAx>
        <c:axId val="5981671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68320"/>
        <c:crosses val="autoZero"/>
        <c:crossBetween val="midCat"/>
      </c:valAx>
      <c:valAx>
        <c:axId val="598168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671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2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68712"/>
        <c:axId val="598162048"/>
      </c:scatterChart>
      <c:valAx>
        <c:axId val="598168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62048"/>
        <c:crosses val="autoZero"/>
        <c:crossBetween val="midCat"/>
      </c:valAx>
      <c:valAx>
        <c:axId val="5981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68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2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62440"/>
        <c:axId val="598159696"/>
      </c:scatterChart>
      <c:valAx>
        <c:axId val="598162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59696"/>
        <c:crosses val="autoZero"/>
        <c:crossBetween val="midCat"/>
      </c:valAx>
      <c:valAx>
        <c:axId val="5981596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62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2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79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62832"/>
        <c:axId val="598160088"/>
      </c:scatterChart>
      <c:valAx>
        <c:axId val="5981628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60088"/>
        <c:crosses val="autoZero"/>
        <c:crossBetween val="midCat"/>
      </c:valAx>
      <c:valAx>
        <c:axId val="598160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628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2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22703412073497E-2"/>
          <c:y val="7.7210558313534294E-2"/>
          <c:w val="0.87197462817148097"/>
          <c:h val="0.89736116757611595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[18]Stabilitas!$AM$34:$AM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[18]Stabilitas!$AN$34:$AN$52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D-427D-960D-ADC5331F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64008"/>
        <c:axId val="598156560"/>
      </c:scatterChart>
      <c:valAx>
        <c:axId val="598164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56560"/>
        <c:crosses val="autoZero"/>
        <c:crossBetween val="midCat"/>
      </c:valAx>
      <c:valAx>
        <c:axId val="598156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64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0000000000001" l="0.70000000000000095" r="0.70000000000000095" t="0.750000000000001" header="0.3" footer="0.3"/>
    <c:pageSetup/>
  </c:printSettings>
</c:chartSpace>
</file>

<file path=xl/charts/chart2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ATA MUATAN BALIK'!$O$3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DATA MUATAN BALIK'!$N$4:$N$12</c:f>
              <c:strCache>
                <c:ptCount val="9"/>
                <c:pt idx="0">
                  <c:v>MAKASSAR</c:v>
                </c:pt>
                <c:pt idx="1">
                  <c:v>NABIRE</c:v>
                </c:pt>
                <c:pt idx="2">
                  <c:v>MANOKWARI</c:v>
                </c:pt>
                <c:pt idx="3">
                  <c:v>BIAK</c:v>
                </c:pt>
                <c:pt idx="4">
                  <c:v>SERUI</c:v>
                </c:pt>
                <c:pt idx="5">
                  <c:v>AMBON</c:v>
                </c:pt>
                <c:pt idx="6">
                  <c:v>TUAL</c:v>
                </c:pt>
                <c:pt idx="7">
                  <c:v>FAK-FAK</c:v>
                </c:pt>
                <c:pt idx="8">
                  <c:v>KAIMANA</c:v>
                </c:pt>
              </c:strCache>
            </c:strRef>
          </c:cat>
          <c:val>
            <c:numRef>
              <c:f>'DATA MUATAN BALIK'!$O$4:$O$12</c:f>
              <c:numCache>
                <c:formatCode>General</c:formatCode>
                <c:ptCount val="9"/>
                <c:pt idx="0">
                  <c:v>4807.5</c:v>
                </c:pt>
                <c:pt idx="1">
                  <c:v>861.6</c:v>
                </c:pt>
                <c:pt idx="2">
                  <c:v>1330.8000000000002</c:v>
                </c:pt>
                <c:pt idx="3">
                  <c:v>590.1</c:v>
                </c:pt>
                <c:pt idx="4">
                  <c:v>499.6</c:v>
                </c:pt>
                <c:pt idx="5">
                  <c:v>5985</c:v>
                </c:pt>
                <c:pt idx="6">
                  <c:v>307.20000000000005</c:v>
                </c:pt>
                <c:pt idx="7">
                  <c:v>466</c:v>
                </c:pt>
                <c:pt idx="8">
                  <c:v>204.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AE-4492-8318-1DEC95E4DDB3}"/>
            </c:ext>
          </c:extLst>
        </c:ser>
        <c:ser>
          <c:idx val="1"/>
          <c:order val="1"/>
          <c:tx>
            <c:strRef>
              <c:f>'DATA MUATAN BALIK'!$P$3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DATA MUATAN BALIK'!$N$4:$N$12</c:f>
              <c:strCache>
                <c:ptCount val="9"/>
                <c:pt idx="0">
                  <c:v>MAKASSAR</c:v>
                </c:pt>
                <c:pt idx="1">
                  <c:v>NABIRE</c:v>
                </c:pt>
                <c:pt idx="2">
                  <c:v>MANOKWARI</c:v>
                </c:pt>
                <c:pt idx="3">
                  <c:v>BIAK</c:v>
                </c:pt>
                <c:pt idx="4">
                  <c:v>SERUI</c:v>
                </c:pt>
                <c:pt idx="5">
                  <c:v>AMBON</c:v>
                </c:pt>
                <c:pt idx="6">
                  <c:v>TUAL</c:v>
                </c:pt>
                <c:pt idx="7">
                  <c:v>FAK-FAK</c:v>
                </c:pt>
                <c:pt idx="8">
                  <c:v>KAIMANA</c:v>
                </c:pt>
              </c:strCache>
            </c:strRef>
          </c:cat>
          <c:val>
            <c:numRef>
              <c:f>'DATA MUATAN BALIK'!$P$4:$P$12</c:f>
              <c:numCache>
                <c:formatCode>General</c:formatCode>
                <c:ptCount val="9"/>
                <c:pt idx="0">
                  <c:v>4326.75</c:v>
                </c:pt>
                <c:pt idx="1">
                  <c:v>646.19999999999993</c:v>
                </c:pt>
                <c:pt idx="2">
                  <c:v>998.09999999999991</c:v>
                </c:pt>
                <c:pt idx="3">
                  <c:v>786.80000000000007</c:v>
                </c:pt>
                <c:pt idx="4">
                  <c:v>624.5</c:v>
                </c:pt>
                <c:pt idx="5">
                  <c:v>6583.5000000000009</c:v>
                </c:pt>
                <c:pt idx="6">
                  <c:v>230.39999999999998</c:v>
                </c:pt>
                <c:pt idx="7">
                  <c:v>349.5</c:v>
                </c:pt>
                <c:pt idx="8">
                  <c:v>272.6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AE-4492-8318-1DEC95E4DDB3}"/>
            </c:ext>
          </c:extLst>
        </c:ser>
        <c:ser>
          <c:idx val="2"/>
          <c:order val="2"/>
          <c:tx>
            <c:strRef>
              <c:f>'DATA MUATAN BALIK'!$Q$3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DATA MUATAN BALIK'!$N$4:$N$12</c:f>
              <c:strCache>
                <c:ptCount val="9"/>
                <c:pt idx="0">
                  <c:v>MAKASSAR</c:v>
                </c:pt>
                <c:pt idx="1">
                  <c:v>NABIRE</c:v>
                </c:pt>
                <c:pt idx="2">
                  <c:v>MANOKWARI</c:v>
                </c:pt>
                <c:pt idx="3">
                  <c:v>BIAK</c:v>
                </c:pt>
                <c:pt idx="4">
                  <c:v>SERUI</c:v>
                </c:pt>
                <c:pt idx="5">
                  <c:v>AMBON</c:v>
                </c:pt>
                <c:pt idx="6">
                  <c:v>TUAL</c:v>
                </c:pt>
                <c:pt idx="7">
                  <c:v>FAK-FAK</c:v>
                </c:pt>
                <c:pt idx="8">
                  <c:v>KAIMANA</c:v>
                </c:pt>
              </c:strCache>
            </c:strRef>
          </c:cat>
          <c:val>
            <c:numRef>
              <c:f>'DATA MUATAN BALIK'!$Q$4:$Q$12</c:f>
              <c:numCache>
                <c:formatCode>General</c:formatCode>
                <c:ptCount val="9"/>
                <c:pt idx="0">
                  <c:v>5288.25</c:v>
                </c:pt>
                <c:pt idx="1">
                  <c:v>1077</c:v>
                </c:pt>
                <c:pt idx="2">
                  <c:v>1663.5</c:v>
                </c:pt>
                <c:pt idx="3">
                  <c:v>983.5</c:v>
                </c:pt>
                <c:pt idx="4">
                  <c:v>374.7</c:v>
                </c:pt>
                <c:pt idx="5">
                  <c:v>5386.5</c:v>
                </c:pt>
                <c:pt idx="6">
                  <c:v>384</c:v>
                </c:pt>
                <c:pt idx="7">
                  <c:v>582.5</c:v>
                </c:pt>
                <c:pt idx="8">
                  <c:v>340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CAE-4492-8318-1DEC95E4DD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98167928"/>
        <c:axId val="598159304"/>
      </c:barChart>
      <c:catAx>
        <c:axId val="5981679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59304"/>
        <c:crosses val="autoZero"/>
        <c:auto val="1"/>
        <c:lblAlgn val="ctr"/>
        <c:lblOffset val="100"/>
        <c:noMultiLvlLbl val="0"/>
      </c:catAx>
      <c:valAx>
        <c:axId val="598159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Us/Tahu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d-ID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d-ID"/>
          </a:p>
        </c:txPr>
        <c:crossAx val="5981679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d-ID"/>
    </a:p>
  </c:txPr>
  <c:printSettings>
    <c:headerFooter/>
    <c:pageMargins b="0.75" l="0.7" r="0.7" t="0.75" header="0.3" footer="0.3"/>
    <c:pageSetup/>
  </c:printSettings>
</c:chartSpace>
</file>

<file path=xl/charts/chart2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[16]Regresi Kurva h dan CI'!$A$8</c:f>
              <c:strCache>
                <c:ptCount val="1"/>
                <c:pt idx="0">
                  <c:v>f  = 0</c:v>
                </c:pt>
              </c:strCache>
            </c:strRef>
          </c:tx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0.17636489739300701"/>
                  <c:y val="0.27639591986073703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ysClr val="windowText" lastClr="000000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[16]Regresi Kurva h dan CI'!$A$10:$A$19</c:f>
              <c:numCache>
                <c:formatCode>General</c:formatCode>
                <c:ptCount val="10"/>
                <c:pt idx="0">
                  <c:v>0.5</c:v>
                </c:pt>
                <c:pt idx="1">
                  <c:v>0.52244449999999998</c:v>
                </c:pt>
                <c:pt idx="2">
                  <c:v>0.58123400000000003</c:v>
                </c:pt>
                <c:pt idx="3">
                  <c:v>0.64326630000000007</c:v>
                </c:pt>
                <c:pt idx="4">
                  <c:v>0.70577449999999997</c:v>
                </c:pt>
                <c:pt idx="5">
                  <c:v>0.76788269999999992</c:v>
                </c:pt>
                <c:pt idx="6">
                  <c:v>0.82958229999999999</c:v>
                </c:pt>
                <c:pt idx="7">
                  <c:v>0.8905708</c:v>
                </c:pt>
                <c:pt idx="8">
                  <c:v>0.95357350000000007</c:v>
                </c:pt>
                <c:pt idx="9">
                  <c:v>1</c:v>
                </c:pt>
              </c:numCache>
            </c:numRef>
          </c:xVal>
          <c:yVal>
            <c:numRef>
              <c:f>'[16]Regresi Kurva h dan CI'!$B$10:$B$19</c:f>
              <c:numCache>
                <c:formatCode>General</c:formatCode>
                <c:ptCount val="10"/>
                <c:pt idx="0">
                  <c:v>0.33300820000000003</c:v>
                </c:pt>
                <c:pt idx="1">
                  <c:v>0.33999990000000002</c:v>
                </c:pt>
                <c:pt idx="2">
                  <c:v>0.35999989999999998</c:v>
                </c:pt>
                <c:pt idx="3">
                  <c:v>0.3799999</c:v>
                </c:pt>
                <c:pt idx="4">
                  <c:v>0.39999990000000002</c:v>
                </c:pt>
                <c:pt idx="5">
                  <c:v>0.41999989999999998</c:v>
                </c:pt>
                <c:pt idx="6">
                  <c:v>0.4399999</c:v>
                </c:pt>
                <c:pt idx="7">
                  <c:v>0.45999990000000002</c:v>
                </c:pt>
                <c:pt idx="8">
                  <c:v>0.47999990000000003</c:v>
                </c:pt>
                <c:pt idx="9">
                  <c:v>0.4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E60-4161-8D8F-7C4D40B8AA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60872"/>
        <c:axId val="598157344"/>
      </c:scatterChart>
      <c:valAx>
        <c:axId val="5981608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98157344"/>
        <c:crosses val="autoZero"/>
        <c:crossBetween val="midCat"/>
      </c:valAx>
      <c:valAx>
        <c:axId val="59815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981608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j-lt"/>
        </a:defRPr>
      </a:pPr>
      <a:endParaRPr lang="id-ID"/>
    </a:p>
  </c:txPr>
  <c:printSettings>
    <c:headerFooter/>
    <c:pageMargins b="0.750000000000004" l="0.70000000000000095" r="0.70000000000000095" t="0.750000000000004" header="0.3" footer="0.3"/>
    <c:pageSetup/>
  </c:printSettings>
</c:chartSpace>
</file>

<file path=xl/charts/chart2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d-ID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id-ID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[16]Regresi Kurva h dan CI'!$C$8:$D$8</c:f>
              <c:strCache>
                <c:ptCount val="1"/>
                <c:pt idx="0">
                  <c:v>f  = 0.5 1,240899086</c:v>
                </c:pt>
              </c:strCache>
            </c:strRef>
          </c:tx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6.6072581922627105E-2"/>
                  <c:y val="0.274154785410131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ysClr val="windowText" lastClr="000000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id-ID"/>
                </a:p>
              </c:txPr>
            </c:trendlineLbl>
          </c:trendline>
          <c:xVal>
            <c:numRef>
              <c:f>'[16]Regresi Kurva h dan CI'!$C$10:$C$19</c:f>
              <c:numCache>
                <c:formatCode>General</c:formatCode>
                <c:ptCount val="10"/>
                <c:pt idx="0">
                  <c:v>0.5</c:v>
                </c:pt>
                <c:pt idx="1">
                  <c:v>0.51555640000000003</c:v>
                </c:pt>
                <c:pt idx="2">
                  <c:v>0.56126540000000003</c:v>
                </c:pt>
                <c:pt idx="3">
                  <c:v>0.61284570000000005</c:v>
                </c:pt>
                <c:pt idx="4">
                  <c:v>0.66757010000000006</c:v>
                </c:pt>
                <c:pt idx="5">
                  <c:v>0.72504590000000002</c:v>
                </c:pt>
                <c:pt idx="6">
                  <c:v>0.78879759999999999</c:v>
                </c:pt>
                <c:pt idx="7">
                  <c:v>0.85558859999999992</c:v>
                </c:pt>
                <c:pt idx="8">
                  <c:v>0.93297490000000005</c:v>
                </c:pt>
                <c:pt idx="9">
                  <c:v>1</c:v>
                </c:pt>
              </c:numCache>
            </c:numRef>
          </c:xVal>
          <c:yVal>
            <c:numRef>
              <c:f>'[16]Regresi Kurva h dan CI'!$D$10:$D$19</c:f>
              <c:numCache>
                <c:formatCode>General</c:formatCode>
                <c:ptCount val="10"/>
                <c:pt idx="0">
                  <c:v>0.33473459999999999</c:v>
                </c:pt>
                <c:pt idx="1">
                  <c:v>0.33999990000000002</c:v>
                </c:pt>
                <c:pt idx="2">
                  <c:v>0.35999989999999998</c:v>
                </c:pt>
                <c:pt idx="3">
                  <c:v>0.3799999</c:v>
                </c:pt>
                <c:pt idx="4">
                  <c:v>0.39999990000000002</c:v>
                </c:pt>
                <c:pt idx="5">
                  <c:v>0.41999989999999998</c:v>
                </c:pt>
                <c:pt idx="6">
                  <c:v>0.4399999</c:v>
                </c:pt>
                <c:pt idx="7">
                  <c:v>0.45999990000000002</c:v>
                </c:pt>
                <c:pt idx="8">
                  <c:v>0.47999990000000003</c:v>
                </c:pt>
                <c:pt idx="9">
                  <c:v>0.4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2AC-456D-820E-4EE0D6023E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61264"/>
        <c:axId val="598157736"/>
      </c:scatterChart>
      <c:valAx>
        <c:axId val="5981612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id-ID"/>
          </a:p>
        </c:txPr>
        <c:crossAx val="598157736"/>
        <c:crosses val="autoZero"/>
        <c:crossBetween val="midCat"/>
      </c:valAx>
      <c:valAx>
        <c:axId val="598157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id-ID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